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W$3:$W$3508</c:f>
              <c:numCache>
                <c:formatCode>0.0000%</c:formatCode>
                <c:ptCount val="3506"/>
                <c:pt idx="0">
                  <c:v>2.5453548801191929E-3</c:v>
                </c:pt>
                <c:pt idx="1">
                  <c:v>2.5498486528490608E-3</c:v>
                </c:pt>
                <c:pt idx="2">
                  <c:v>2.5513414394948276E-3</c:v>
                </c:pt>
                <c:pt idx="3">
                  <c:v>2.5528316616351653E-3</c:v>
                </c:pt>
                <c:pt idx="4">
                  <c:v>2.5543193218427944E-3</c:v>
                </c:pt>
                <c:pt idx="5">
                  <c:v>2.5558044226882499E-3</c:v>
                </c:pt>
                <c:pt idx="6">
                  <c:v>2.5602443947242049E-3</c:v>
                </c:pt>
                <c:pt idx="7">
                  <c:v>2.5617192837826992E-3</c:v>
                </c:pt>
                <c:pt idx="8">
                  <c:v>2.5631916262989956E-3</c:v>
                </c:pt>
                <c:pt idx="9">
                  <c:v>2.5646614248305603E-3</c:v>
                </c:pt>
                <c:pt idx="10">
                  <c:v>2.5661286819326874E-3</c:v>
                </c:pt>
                <c:pt idx="11">
                  <c:v>2.57051523018284E-3</c:v>
                </c:pt>
                <c:pt idx="12">
                  <c:v>2.5719723470767754E-3</c:v>
                </c:pt>
                <c:pt idx="13">
                  <c:v>2.5734269352852201E-3</c:v>
                </c:pt>
                <c:pt idx="14">
                  <c:v>2.5748789973504718E-3</c:v>
                </c:pt>
                <c:pt idx="15">
                  <c:v>2.5763285358126656E-3</c:v>
                </c:pt>
                <c:pt idx="16">
                  <c:v>2.5806620349498924E-3</c:v>
                </c:pt>
                <c:pt idx="17">
                  <c:v>2.582101504358069E-3</c:v>
                </c:pt>
                <c:pt idx="18">
                  <c:v>2.583538462831522E-3</c:v>
                </c:pt>
                <c:pt idx="19">
                  <c:v>2.5849729128974608E-3</c:v>
                </c:pt>
                <c:pt idx="20">
                  <c:v>2.592107625416464E-3</c:v>
                </c:pt>
                <c:pt idx="21">
                  <c:v>2.5935270779885119E-3</c:v>
                </c:pt>
                <c:pt idx="22">
                  <c:v>2.5949440397834453E-3</c:v>
                </c:pt>
                <c:pt idx="23">
                  <c:v>2.5963585133113314E-3</c:v>
                </c:pt>
                <c:pt idx="24">
                  <c:v>2.6005870293613698E-3</c:v>
                </c:pt>
                <c:pt idx="25">
                  <c:v>2.6019915748790685E-3</c:v>
                </c:pt>
                <c:pt idx="26">
                  <c:v>2.6033936446480648E-3</c:v>
                </c:pt>
                <c:pt idx="27">
                  <c:v>2.6047932411656411E-3</c:v>
                </c:pt>
                <c:pt idx="28">
                  <c:v>2.6061903669269541E-3</c:v>
                </c:pt>
                <c:pt idx="29">
                  <c:v>2.6103669445930369E-3</c:v>
                </c:pt>
                <c:pt idx="30">
                  <c:v>2.6117542122384182E-3</c:v>
                </c:pt>
                <c:pt idx="31">
                  <c:v>2.6131390215715007E-3</c:v>
                </c:pt>
                <c:pt idx="32">
                  <c:v>2.6145213750747242E-3</c:v>
                </c:pt>
                <c:pt idx="33">
                  <c:v>2.6159012752284172E-3</c:v>
                </c:pt>
                <c:pt idx="34">
                  <c:v>2.6200262803639115E-3</c:v>
                </c:pt>
                <c:pt idx="35">
                  <c:v>2.6213963918805382E-3</c:v>
                </c:pt>
                <c:pt idx="36">
                  <c:v>2.6227640624176237E-3</c:v>
                </c:pt>
                <c:pt idx="37">
                  <c:v>2.6241292944428492E-3</c:v>
                </c:pt>
                <c:pt idx="38">
                  <c:v>2.6254920904217934E-3</c:v>
                </c:pt>
                <c:pt idx="39">
                  <c:v>2.6295658867052296E-3</c:v>
                </c:pt>
                <c:pt idx="40">
                  <c:v>2.6309189631128524E-3</c:v>
                </c:pt>
                <c:pt idx="41">
                  <c:v>2.6322696157706151E-3</c:v>
                </c:pt>
                <c:pt idx="42">
                  <c:v>2.633617847131519E-3</c:v>
                </c:pt>
                <c:pt idx="43">
                  <c:v>2.6349636596464747E-3</c:v>
                </c:pt>
                <c:pt idx="44">
                  <c:v>2.6389866085934376E-3</c:v>
                </c:pt>
                <c:pt idx="45">
                  <c:v>2.6403227701919559E-3</c:v>
                </c:pt>
                <c:pt idx="46">
                  <c:v>2.6416565251677804E-3</c:v>
                </c:pt>
                <c:pt idx="47">
                  <c:v>2.6429878759593128E-3</c:v>
                </c:pt>
                <c:pt idx="48">
                  <c:v>2.6443168250028766E-3</c:v>
                </c:pt>
                <c:pt idx="49">
                  <c:v>2.6482892859778372E-3</c:v>
                </c:pt>
                <c:pt idx="50">
                  <c:v>2.6496086523512341E-3</c:v>
                </c:pt>
                <c:pt idx="51">
                  <c:v>2.6509256291271503E-3</c:v>
                </c:pt>
                <c:pt idx="52">
                  <c:v>2.6522402187294679E-3</c:v>
                </c:pt>
                <c:pt idx="53">
                  <c:v>2.6535524235800031E-3</c:v>
                </c:pt>
                <c:pt idx="54">
                  <c:v>2.657474753808084E-3</c:v>
                </c:pt>
                <c:pt idx="55">
                  <c:v>2.6587774438283449E-3</c:v>
                </c:pt>
                <c:pt idx="56">
                  <c:v>2.6600777611749419E-3</c:v>
                </c:pt>
                <c:pt idx="57">
                  <c:v>2.6613757082573184E-3</c:v>
                </c:pt>
                <c:pt idx="58">
                  <c:v>2.662671287482861E-3</c:v>
                </c:pt>
                <c:pt idx="59">
                  <c:v>2.6665438420615463E-3</c:v>
                </c:pt>
                <c:pt idx="60">
                  <c:v>2.6678299738925543E-3</c:v>
                </c:pt>
                <c:pt idx="61">
                  <c:v>2.669113749872875E-3</c:v>
                </c:pt>
                <c:pt idx="62">
                  <c:v>2.6703951723975909E-3</c:v>
                </c:pt>
                <c:pt idx="63">
                  <c:v>2.6716742438597399E-3</c:v>
                </c:pt>
                <c:pt idx="64">
                  <c:v>2.6754973757705191E-3</c:v>
                </c:pt>
                <c:pt idx="65">
                  <c:v>2.6767670668719312E-3</c:v>
                </c:pt>
                <c:pt idx="66">
                  <c:v>2.678034418845344E-3</c:v>
                </c:pt>
                <c:pt idx="67">
                  <c:v>2.6792994340715586E-3</c:v>
                </c:pt>
                <c:pt idx="68">
                  <c:v>2.6805621149293421E-3</c:v>
                </c:pt>
                <c:pt idx="69">
                  <c:v>2.6843361750492965E-3</c:v>
                </c:pt>
                <c:pt idx="70">
                  <c:v>2.6855895421804003E-3</c:v>
                </c:pt>
                <c:pt idx="71">
                  <c:v>2.6868405868064539E-3</c:v>
                </c:pt>
                <c:pt idx="72">
                  <c:v>2.688089311294055E-3</c:v>
                </c:pt>
                <c:pt idx="73">
                  <c:v>2.6893357180077775E-3</c:v>
                </c:pt>
                <c:pt idx="74">
                  <c:v>2.6930610551211048E-3</c:v>
                </c:pt>
                <c:pt idx="75">
                  <c:v>2.6942982143446544E-3</c:v>
                </c:pt>
                <c:pt idx="76">
                  <c:v>2.6955330675869104E-3</c:v>
                </c:pt>
                <c:pt idx="77">
                  <c:v>2.6967656172003436E-3</c:v>
                </c:pt>
                <c:pt idx="78">
                  <c:v>2.6979958655354136E-3</c:v>
                </c:pt>
                <c:pt idx="79">
                  <c:v>2.7016728263448944E-3</c:v>
                </c:pt>
                <c:pt idx="80">
                  <c:v>2.7028938930309262E-3</c:v>
                </c:pt>
                <c:pt idx="81">
                  <c:v>2.7041126701607713E-3</c:v>
                </c:pt>
                <c:pt idx="82">
                  <c:v>2.7053291600728519E-3</c:v>
                </c:pt>
                <c:pt idx="83">
                  <c:v>2.7065433651035902E-3</c:v>
                </c:pt>
                <c:pt idx="84">
                  <c:v>2.7101722942419917E-3</c:v>
                </c:pt>
                <c:pt idx="85">
                  <c:v>2.7113773830716201E-3</c:v>
                </c:pt>
                <c:pt idx="86">
                  <c:v>2.7125801986720602E-3</c:v>
                </c:pt>
                <c:pt idx="87">
                  <c:v>2.713780743367763E-3</c:v>
                </c:pt>
                <c:pt idx="88">
                  <c:v>2.7149790194811894E-3</c:v>
                </c:pt>
                <c:pt idx="89">
                  <c:v>2.7185602595226122E-3</c:v>
                </c:pt>
                <c:pt idx="90">
                  <c:v>2.719749484491807E-3</c:v>
                </c:pt>
                <c:pt idx="91">
                  <c:v>2.7209364524612414E-3</c:v>
                </c:pt>
                <c:pt idx="92">
                  <c:v>2.7221211657414714E-3</c:v>
                </c:pt>
                <c:pt idx="93">
                  <c:v>2.7233036266410731E-3</c:v>
                </c:pt>
                <c:pt idx="94">
                  <c:v>2.7268375181122373E-3</c:v>
                </c:pt>
                <c:pt idx="95">
                  <c:v>2.7280109925355801E-3</c:v>
                </c:pt>
                <c:pt idx="96">
                  <c:v>2.7291822260915545E-3</c:v>
                </c:pt>
                <c:pt idx="97">
                  <c:v>2.730351221076897E-3</c:v>
                </c:pt>
                <c:pt idx="98">
                  <c:v>2.7315179797863772E-3</c:v>
                </c:pt>
                <c:pt idx="99">
                  <c:v>2.7350048611778518E-3</c:v>
                </c:pt>
                <c:pt idx="100">
                  <c:v>2.7361626976922723E-3</c:v>
                </c:pt>
                <c:pt idx="101">
                  <c:v>2.7373183093752124E-3</c:v>
                </c:pt>
                <c:pt idx="102">
                  <c:v>2.7384716985096669E-3</c:v>
                </c:pt>
                <c:pt idx="103">
                  <c:v>2.7396228673766724E-3</c:v>
                </c:pt>
                <c:pt idx="104">
                  <c:v>2.7430630751540445E-3</c:v>
                </c:pt>
                <c:pt idx="105">
                  <c:v>2.7442053857225385E-3</c:v>
                </c:pt>
                <c:pt idx="106">
                  <c:v>2.7453454873994669E-3</c:v>
                </c:pt>
                <c:pt idx="107">
                  <c:v>2.746483382454157E-3</c:v>
                </c:pt>
                <c:pt idx="108">
                  <c:v>2.7476190731539887E-3</c:v>
                </c:pt>
                <c:pt idx="109">
                  <c:v>2.7510129417689746E-3</c:v>
                </c:pt>
                <c:pt idx="110">
                  <c:v>2.7521398376843037E-3</c:v>
                </c:pt>
                <c:pt idx="111">
                  <c:v>2.7532645405525342E-3</c:v>
                </c:pt>
                <c:pt idx="112">
                  <c:v>2.7543870526294005E-3</c:v>
                </c:pt>
                <c:pt idx="113">
                  <c:v>2.7555073761687024E-3</c:v>
                </c:pt>
                <c:pt idx="114">
                  <c:v>2.7588552380702004E-3</c:v>
                </c:pt>
                <c:pt idx="115">
                  <c:v>2.759966829958568E-3</c:v>
                </c:pt>
                <c:pt idx="116">
                  <c:v>2.7610762445493815E-3</c:v>
                </c:pt>
                <c:pt idx="117">
                  <c:v>2.7621834840848578E-3</c:v>
                </c:pt>
                <c:pt idx="118">
                  <c:v>2.7632885508052886E-3</c:v>
                </c:pt>
                <c:pt idx="119">
                  <c:v>2.7665907364503757E-3</c:v>
                </c:pt>
                <c:pt idx="120">
                  <c:v>2.7676871342750898E-3</c:v>
                </c:pt>
                <c:pt idx="121">
                  <c:v>2.7687813704573919E-3</c:v>
                </c:pt>
                <c:pt idx="122">
                  <c:v>2.7698734472260561E-3</c:v>
                </c:pt>
                <c:pt idx="123">
                  <c:v>2.7709633668079399E-3</c:v>
                </c:pt>
                <c:pt idx="124">
                  <c:v>2.7742202046728104E-3</c:v>
                </c:pt>
                <c:pt idx="125">
                  <c:v>2.7753015177379224E-3</c:v>
                </c:pt>
                <c:pt idx="126">
                  <c:v>2.7763806847218814E-3</c:v>
                </c:pt>
                <c:pt idx="127">
                  <c:v>2.7774577078400918E-3</c:v>
                </c:pt>
                <c:pt idx="128">
                  <c:v>2.7785325893060521E-3</c:v>
                </c:pt>
                <c:pt idx="129">
                  <c:v>2.7817444058968986E-3</c:v>
                </c:pt>
                <c:pt idx="130">
                  <c:v>2.7828107428508257E-3</c:v>
                </c:pt>
                <c:pt idx="131">
                  <c:v>2.7838749491914914E-3</c:v>
                </c:pt>
                <c:pt idx="132">
                  <c:v>2.7849370271210041E-3</c:v>
                </c:pt>
                <c:pt idx="133">
                  <c:v>2.7859969788395765E-3</c:v>
                </c:pt>
                <c:pt idx="134">
                  <c:v>2.7891640987034137E-3</c:v>
                </c:pt>
                <c:pt idx="135">
                  <c:v>2.790215567542542E-3</c:v>
                </c:pt>
                <c:pt idx="136">
                  <c:v>2.7912649211434461E-3</c:v>
                </c:pt>
                <c:pt idx="137">
                  <c:v>2.792312161695011E-3</c:v>
                </c:pt>
                <c:pt idx="138">
                  <c:v>2.7933572913842368E-3</c:v>
                </c:pt>
                <c:pt idx="139">
                  <c:v>2.7964800371196724E-3</c:v>
                </c:pt>
                <c:pt idx="140">
                  <c:v>2.7975167451919397E-3</c:v>
                </c:pt>
                <c:pt idx="141">
                  <c:v>2.7985513533086768E-3</c:v>
                </c:pt>
                <c:pt idx="142">
                  <c:v>2.7995838636456173E-3</c:v>
                </c:pt>
                <c:pt idx="143">
                  <c:v>2.800614278376622E-3</c:v>
                </c:pt>
                <c:pt idx="144">
                  <c:v>2.8036929706445647E-3</c:v>
                </c:pt>
                <c:pt idx="145">
                  <c:v>2.8047150246530276E-3</c:v>
                </c:pt>
                <c:pt idx="146">
                  <c:v>2.8057349938968184E-3</c:v>
                </c:pt>
                <c:pt idx="147">
                  <c:v>2.8067528805385913E-3</c:v>
                </c:pt>
                <c:pt idx="148">
                  <c:v>2.8077686867391395E-3</c:v>
                </c:pt>
                <c:pt idx="149">
                  <c:v>2.8108036442734581E-3</c:v>
                </c:pt>
                <c:pt idx="150">
                  <c:v>2.8118111502798376E-3</c:v>
                </c:pt>
                <c:pt idx="151">
                  <c:v>2.8128165866210713E-3</c:v>
                </c:pt>
                <c:pt idx="152">
                  <c:v>2.8138199554468084E-3</c:v>
                </c:pt>
                <c:pt idx="153">
                  <c:v>2.8148212589048441E-3</c:v>
                </c:pt>
                <c:pt idx="154">
                  <c:v>2.8178127985229668E-3</c:v>
                </c:pt>
                <c:pt idx="155">
                  <c:v>2.8188058619511768E-3</c:v>
                </c:pt>
                <c:pt idx="156">
                  <c:v>2.8197968707229393E-3</c:v>
                </c:pt>
                <c:pt idx="157">
                  <c:v>2.8207858269749682E-3</c:v>
                </c:pt>
                <c:pt idx="158">
                  <c:v>2.8217727328421357E-3</c:v>
                </c:pt>
                <c:pt idx="159">
                  <c:v>2.8247211694555946E-3</c:v>
                </c:pt>
                <c:pt idx="160">
                  <c:v>2.8256998950952519E-3</c:v>
                </c:pt>
                <c:pt idx="161">
                  <c:v>2.8266765809968307E-3</c:v>
                </c:pt>
                <c:pt idx="162">
                  <c:v>2.827651229284182E-3</c:v>
                </c:pt>
                <c:pt idx="163">
                  <c:v>2.8286238420793253E-3</c:v>
                </c:pt>
                <c:pt idx="164">
                  <c:v>2.8315294887042478E-3</c:v>
                </c:pt>
                <c:pt idx="165">
                  <c:v>2.8324939807141624E-3</c:v>
                </c:pt>
                <c:pt idx="166">
                  <c:v>2.833456447814537E-3</c:v>
                </c:pt>
                <c:pt idx="167">
                  <c:v>2.8344168921164291E-3</c:v>
                </c:pt>
                <c:pt idx="168">
                  <c:v>2.8353753157290777E-3</c:v>
                </c:pt>
                <c:pt idx="169">
                  <c:v>2.8382384834966211E-3</c:v>
                </c:pt>
                <c:pt idx="170">
                  <c:v>2.8391888454082706E-3</c:v>
                </c:pt>
                <c:pt idx="171">
                  <c:v>2.8401371971495818E-3</c:v>
                </c:pt>
                <c:pt idx="172">
                  <c:v>2.8410835408188909E-3</c:v>
                </c:pt>
                <c:pt idx="173">
                  <c:v>2.8420278785127231E-3</c:v>
                </c:pt>
                <c:pt idx="174">
                  <c:v>2.8448488766794548E-3</c:v>
                </c:pt>
                <c:pt idx="175">
                  <c:v>2.8457852114004392E-3</c:v>
                </c:pt>
                <c:pt idx="176">
                  <c:v>2.8467195506014422E-3</c:v>
                </c:pt>
                <c:pt idx="177">
                  <c:v>2.8476518963681491E-3</c:v>
                </c:pt>
                <c:pt idx="178">
                  <c:v>2.8485822507844424E-3</c:v>
                </c:pt>
                <c:pt idx="179">
                  <c:v>2.8513613867426671E-3</c:v>
                </c:pt>
                <c:pt idx="180">
                  <c:v>2.8522837965601444E-3</c:v>
                </c:pt>
                <c:pt idx="181">
                  <c:v>2.8532042254196441E-3</c:v>
                </c:pt>
                <c:pt idx="182">
                  <c:v>2.8541226753942676E-3</c:v>
                </c:pt>
                <c:pt idx="183">
                  <c:v>2.8550391485553249E-3</c:v>
                </c:pt>
                <c:pt idx="184">
                  <c:v>2.8577767278433566E-3</c:v>
                </c:pt>
                <c:pt idx="185">
                  <c:v>2.8586853144274651E-3</c:v>
                </c:pt>
                <c:pt idx="186">
                  <c:v>2.8595919345277302E-3</c:v>
                </c:pt>
                <c:pt idx="187">
                  <c:v>2.8604965902047411E-3</c:v>
                </c:pt>
                <c:pt idx="188">
                  <c:v>2.8613992835173053E-3</c:v>
                </c:pt>
                <c:pt idx="189">
                  <c:v>2.8640956098296851E-3</c:v>
                </c:pt>
                <c:pt idx="190">
                  <c:v>2.8649904742369414E-3</c:v>
                </c:pt>
                <c:pt idx="191">
                  <c:v>2.8658833865471056E-3</c:v>
                </c:pt>
                <c:pt idx="192">
                  <c:v>2.8667743488083233E-3</c:v>
                </c:pt>
                <c:pt idx="193">
                  <c:v>2.8676633630669666E-3</c:v>
                </c:pt>
                <c:pt idx="194">
                  <c:v>2.8703187382646306E-3</c:v>
                </c:pt>
                <c:pt idx="195">
                  <c:v>2.8711999809413139E-3</c:v>
                </c:pt>
                <c:pt idx="196">
                  <c:v>2.8720792858207551E-3</c:v>
                </c:pt>
                <c:pt idx="197">
                  <c:v>2.8729566549387246E-3</c:v>
                </c:pt>
                <c:pt idx="198">
                  <c:v>2.8738320903292282E-3</c:v>
                </c:pt>
                <c:pt idx="199">
                  <c:v>2.8764468144496175E-3</c:v>
                </c:pt>
                <c:pt idx="200">
                  <c:v>2.8773145352351363E-3</c:v>
                </c:pt>
                <c:pt idx="201">
                  <c:v>2.8781803324368408E-3</c:v>
                </c:pt>
                <c:pt idx="202">
                  <c:v>2.8790442080781934E-3</c:v>
                </c:pt>
                <c:pt idx="203">
                  <c:v>2.8799061641809043E-3</c:v>
                </c:pt>
                <c:pt idx="204">
                  <c:v>2.8824805354480247E-3</c:v>
                </c:pt>
                <c:pt idx="205">
                  <c:v>2.8833348335782637E-3</c:v>
                </c:pt>
                <c:pt idx="206">
                  <c:v>2.8841872222521705E-3</c:v>
                </c:pt>
                <c:pt idx="207">
                  <c:v>2.8850377034809692E-3</c:v>
                </c:pt>
                <c:pt idx="208">
                  <c:v>2.8858862792741384E-3</c:v>
                </c:pt>
                <c:pt idx="209">
                  <c:v>2.8884205941085684E-3</c:v>
                </c:pt>
                <c:pt idx="210">
                  <c:v>2.8892615682192201E-3</c:v>
                </c:pt>
                <c:pt idx="211">
                  <c:v>2.8901006469155503E-3</c:v>
                </c:pt>
                <c:pt idx="212">
                  <c:v>2.8909378321966116E-3</c:v>
                </c:pt>
                <c:pt idx="213">
                  <c:v>2.8917731260597224E-3</c:v>
                </c:pt>
                <c:pt idx="214">
                  <c:v>2.8950954272184419E-3</c:v>
                </c:pt>
                <c:pt idx="215">
                  <c:v>2.8959212938910093E-3</c:v>
                </c:pt>
                <c:pt idx="216">
                  <c:v>2.8967452810932147E-3</c:v>
                </c:pt>
                <c:pt idx="217">
                  <c:v>2.8975673908102828E-3</c:v>
                </c:pt>
                <c:pt idx="218">
                  <c:v>2.9000224748770725E-3</c:v>
                </c:pt>
                <c:pt idx="219">
                  <c:v>2.900837094471401E-3</c:v>
                </c:pt>
                <c:pt idx="220">
                  <c:v>2.9016498464809037E-3</c:v>
                </c:pt>
                <c:pt idx="221">
                  <c:v>2.9024607328804897E-3</c:v>
                </c:pt>
                <c:pt idx="222">
                  <c:v>2.9032697556433556E-3</c:v>
                </c:pt>
                <c:pt idx="223">
                  <c:v>2.905685661817902E-3</c:v>
                </c:pt>
                <c:pt idx="224">
                  <c:v>2.9064872497316071E-3</c:v>
                </c:pt>
                <c:pt idx="225">
                  <c:v>2.9072869838489054E-3</c:v>
                </c:pt>
                <c:pt idx="226">
                  <c:v>2.9080848661327363E-3</c:v>
                </c:pt>
                <c:pt idx="227">
                  <c:v>2.9088808985443335E-3</c:v>
                </c:pt>
                <c:pt idx="228">
                  <c:v>2.9112579161325266E-3</c:v>
                </c:pt>
                <c:pt idx="229">
                  <c:v>2.9120465686334868E-3</c:v>
                </c:pt>
                <c:pt idx="230">
                  <c:v>2.9128333810428618E-3</c:v>
                </c:pt>
                <c:pt idx="231">
                  <c:v>2.9136183553116861E-3</c:v>
                </c:pt>
                <c:pt idx="232">
                  <c:v>2.9144014933892987E-3</c:v>
                </c:pt>
                <c:pt idx="233">
                  <c:v>2.9167399099428518E-3</c:v>
                </c:pt>
                <c:pt idx="234">
                  <c:v>2.9175157227151471E-3</c:v>
                </c:pt>
                <c:pt idx="235">
                  <c:v>2.9182897090175427E-3</c:v>
                </c:pt>
                <c:pt idx="236">
                  <c:v>2.9190618707892338E-3</c:v>
                </c:pt>
                <c:pt idx="237">
                  <c:v>2.9198322099677296E-3</c:v>
                </c:pt>
                <c:pt idx="238">
                  <c:v>2.9221323112938796E-3</c:v>
                </c:pt>
                <c:pt idx="239">
                  <c:v>2.9228953794410168E-3</c:v>
                </c:pt>
                <c:pt idx="240">
                  <c:v>2.9236566346572635E-3</c:v>
                </c:pt>
                <c:pt idx="241">
                  <c:v>2.9244160788700411E-3</c:v>
                </c:pt>
                <c:pt idx="242">
                  <c:v>2.9251737140050952E-3</c:v>
                </c:pt>
                <c:pt idx="243">
                  <c:v>2.9274357841762451E-3</c:v>
                </c:pt>
                <c:pt idx="244">
                  <c:v>2.9281862022243698E-3</c:v>
                </c:pt>
                <c:pt idx="245">
                  <c:v>2.9289348207983939E-3</c:v>
                </c:pt>
                <c:pt idx="246">
                  <c:v>2.9296816418140311E-3</c:v>
                </c:pt>
                <c:pt idx="247">
                  <c:v>2.9304266671853264E-3</c:v>
                </c:pt>
                <c:pt idx="248">
                  <c:v>2.932650988548642E-3</c:v>
                </c:pt>
                <c:pt idx="249">
                  <c:v>2.9333888504497322E-3</c:v>
                </c:pt>
                <c:pt idx="250">
                  <c:v>2.9341249262517469E-3</c:v>
                </c:pt>
                <c:pt idx="251">
                  <c:v>2.9348592178587559E-3</c:v>
                </c:pt>
                <c:pt idx="252">
                  <c:v>2.9355917271731711E-3</c:v>
                </c:pt>
                <c:pt idx="253">
                  <c:v>2.937778580360127E-3</c:v>
                </c:pt>
                <c:pt idx="254">
                  <c:v>2.9385039794951676E-3</c:v>
                </c:pt>
                <c:pt idx="255">
                  <c:v>2.9392276058248469E-3</c:v>
                </c:pt>
                <c:pt idx="256">
                  <c:v>2.9399494612416554E-3</c:v>
                </c:pt>
                <c:pt idx="257">
                  <c:v>2.940669547636434E-3</c:v>
                </c:pt>
                <c:pt idx="258">
                  <c:v>2.9428192115723067E-3</c:v>
                </c:pt>
                <c:pt idx="259">
                  <c:v>2.9435322407544524E-3</c:v>
                </c:pt>
                <c:pt idx="260">
                  <c:v>2.9442435103440891E-3</c:v>
                </c:pt>
                <c:pt idx="261">
                  <c:v>2.9449530222221921E-3</c:v>
                </c:pt>
                <c:pt idx="262">
                  <c:v>2.9456607782680968E-3</c:v>
                </c:pt>
                <c:pt idx="263">
                  <c:v>2.9477735301814099E-3</c:v>
                </c:pt>
                <c:pt idx="264">
                  <c:v>2.9484742816591287E-3</c:v>
                </c:pt>
                <c:pt idx="265">
                  <c:v>2.9491732866767759E-3</c:v>
                </c:pt>
                <c:pt idx="266">
                  <c:v>2.9498705471038768E-3</c:v>
                </c:pt>
                <c:pt idx="267">
                  <c:v>2.9505660648083232E-3</c:v>
                </c:pt>
                <c:pt idx="268">
                  <c:v>2.9526421802402443E-3</c:v>
                </c:pt>
                <c:pt idx="269">
                  <c:v>2.9533307457004429E-3</c:v>
                </c:pt>
                <c:pt idx="270">
                  <c:v>2.9540175777530396E-3</c:v>
                </c:pt>
                <c:pt idx="271">
                  <c:v>2.9547026782561713E-3</c:v>
                </c:pt>
                <c:pt idx="272">
                  <c:v>2.9553860490663516E-3</c:v>
                </c:pt>
                <c:pt idx="273">
                  <c:v>2.9574258018800381E-3</c:v>
                </c:pt>
                <c:pt idx="274">
                  <c:v>2.9581022724511738E-3</c:v>
                </c:pt>
                <c:pt idx="275">
                  <c:v>2.9587770225876515E-3</c:v>
                </c:pt>
                <c:pt idx="276">
                  <c:v>2.9594500541362838E-3</c:v>
                </c:pt>
                <c:pt idx="277">
                  <c:v>2.9601213689422682E-3</c:v>
                </c:pt>
                <c:pt idx="278">
                  <c:v>2.9621250313321642E-3</c:v>
                </c:pt>
                <c:pt idx="279">
                  <c:v>2.9627894975873398E-3</c:v>
                </c:pt>
                <c:pt idx="280">
                  <c:v>2.9634522563017165E-3</c:v>
                </c:pt>
                <c:pt idx="281">
                  <c:v>2.9641133093108447E-3</c:v>
                </c:pt>
                <c:pt idx="282">
                  <c:v>2.9647726584486698E-3</c:v>
                </c:pt>
                <c:pt idx="283">
                  <c:v>2.966740500949755E-3</c:v>
                </c:pt>
                <c:pt idx="284">
                  <c:v>2.9673930529097964E-3</c:v>
                </c:pt>
                <c:pt idx="285">
                  <c:v>2.9680439101442513E-3</c:v>
                </c:pt>
                <c:pt idx="286">
                  <c:v>2.9686930744774707E-3</c:v>
                </c:pt>
                <c:pt idx="287">
                  <c:v>2.9693405477322103E-3</c:v>
                </c:pt>
                <c:pt idx="288">
                  <c:v>2.971272839229201E-3</c:v>
                </c:pt>
                <c:pt idx="289">
                  <c:v>2.9719135663657187E-3</c:v>
                </c:pt>
                <c:pt idx="290">
                  <c:v>2.9725526115136525E-3</c:v>
                </c:pt>
                <c:pt idx="291">
                  <c:v>2.9731899764862159E-3</c:v>
                </c:pt>
                <c:pt idx="292">
                  <c:v>2.9763516620699721E-3</c:v>
                </c:pt>
                <c:pt idx="293">
                  <c:v>2.9769789839790505E-3</c:v>
                </c:pt>
                <c:pt idx="294">
                  <c:v>2.9776046383609097E-3</c:v>
                </c:pt>
                <c:pt idx="295">
                  <c:v>2.978228627016109E-3</c:v>
                </c:pt>
                <c:pt idx="296">
                  <c:v>2.9800906166037133E-3</c:v>
                </c:pt>
                <c:pt idx="297">
                  <c:v>2.9807079603263705E-3</c:v>
                </c:pt>
                <c:pt idx="298">
                  <c:v>2.9813236473015528E-3</c:v>
                </c:pt>
                <c:pt idx="299">
                  <c:v>2.9819376793203821E-3</c:v>
                </c:pt>
                <c:pt idx="300">
                  <c:v>2.982550058172414E-3</c:v>
                </c:pt>
                <c:pt idx="301">
                  <c:v>2.9849830776488223E-3</c:v>
                </c:pt>
                <c:pt idx="302">
                  <c:v>2.9855872174553715E-3</c:v>
                </c:pt>
                <c:pt idx="303">
                  <c:v>2.9861897147995808E-3</c:v>
                </c:pt>
                <c:pt idx="304">
                  <c:v>2.9867905714600611E-3</c:v>
                </c:pt>
                <c:pt idx="305">
                  <c:v>2.9885833151018556E-3</c:v>
                </c:pt>
                <c:pt idx="306">
                  <c:v>2.9891776267823669E-3</c:v>
                </c:pt>
                <c:pt idx="307">
                  <c:v>2.989770306648847E-3</c:v>
                </c:pt>
                <c:pt idx="308">
                  <c:v>2.9903613564705727E-3</c:v>
                </c:pt>
                <c:pt idx="309">
                  <c:v>2.9909507780152712E-3</c:v>
                </c:pt>
                <c:pt idx="310">
                  <c:v>2.9927092906412243E-3</c:v>
                </c:pt>
                <c:pt idx="311">
                  <c:v>2.993292216724099E-3</c:v>
                </c:pt>
                <c:pt idx="312">
                  <c:v>2.9938735233453547E-3</c:v>
                </c:pt>
                <c:pt idx="313">
                  <c:v>2.9944532122634392E-3</c:v>
                </c:pt>
                <c:pt idx="314">
                  <c:v>2.9950312852352547E-3</c:v>
                </c:pt>
                <c:pt idx="315">
                  <c:v>2.996755826019013E-3</c:v>
                </c:pt>
                <c:pt idx="316">
                  <c:v>2.9973274527439822E-3</c:v>
                </c:pt>
                <c:pt idx="317">
                  <c:v>2.9978974722841062E-3</c:v>
                </c:pt>
                <c:pt idx="318">
                  <c:v>2.9984658863870584E-3</c:v>
                </c:pt>
                <c:pt idx="319">
                  <c:v>2.9990326967989814E-3</c:v>
                </c:pt>
                <c:pt idx="320">
                  <c:v>3.0007235233269884E-3</c:v>
                </c:pt>
                <c:pt idx="321">
                  <c:v>3.001283936405559E-3</c:v>
                </c:pt>
                <c:pt idx="322">
                  <c:v>3.0018427545008366E-3</c:v>
                </c:pt>
                <c:pt idx="323">
                  <c:v>3.0023999793497825E-3</c:v>
                </c:pt>
                <c:pt idx="324">
                  <c:v>3.0029556126878361E-3</c:v>
                </c:pt>
                <c:pt idx="325">
                  <c:v>3.0046129809681546E-3</c:v>
                </c:pt>
                <c:pt idx="326">
                  <c:v>3.0051622655865441E-3</c:v>
                </c:pt>
                <c:pt idx="327">
                  <c:v>3.005709967348389E-3</c:v>
                </c:pt>
                <c:pt idx="328">
                  <c:v>3.0062560879800001E-3</c:v>
                </c:pt>
                <c:pt idx="329">
                  <c:v>3.006800629206172E-3</c:v>
                </c:pt>
                <c:pt idx="330">
                  <c:v>3.0084247936772589E-3</c:v>
                </c:pt>
                <c:pt idx="331">
                  <c:v>3.0089630344993143E-3</c:v>
                </c:pt>
                <c:pt idx="332">
                  <c:v>3.0094997045171882E-3</c:v>
                </c:pt>
                <c:pt idx="333">
                  <c:v>3.0100348054465978E-3</c:v>
                </c:pt>
                <c:pt idx="334">
                  <c:v>3.0105683390017532E-3</c:v>
                </c:pt>
                <c:pt idx="335">
                  <c:v>3.0121595525411859E-3</c:v>
                </c:pt>
                <c:pt idx="336">
                  <c:v>3.0126868337112906E-3</c:v>
                </c:pt>
                <c:pt idx="337">
                  <c:v>3.0132125560556038E-3</c:v>
                </c:pt>
                <c:pt idx="338">
                  <c:v>3.0137367212793083E-3</c:v>
                </c:pt>
                <c:pt idx="339">
                  <c:v>3.0142593310860887E-3</c:v>
                </c:pt>
                <c:pt idx="340">
                  <c:v>3.0158178450192482E-3</c:v>
                </c:pt>
                <c:pt idx="341">
                  <c:v>3.0163342501652113E-3</c:v>
                </c:pt>
                <c:pt idx="342">
                  <c:v>3.0168491083902111E-3</c:v>
                </c:pt>
                <c:pt idx="343">
                  <c:v>3.0173624213889554E-3</c:v>
                </c:pt>
                <c:pt idx="344">
                  <c:v>3.0178741908546613E-3</c:v>
                </c:pt>
                <c:pt idx="345">
                  <c:v>3.0194002549633692E-3</c:v>
                </c:pt>
                <c:pt idx="346">
                  <c:v>3.0199058671992992E-3</c:v>
                </c:pt>
                <c:pt idx="347">
                  <c:v>3.0204099443459425E-3</c:v>
                </c:pt>
                <c:pt idx="348">
                  <c:v>3.0209124880875892E-3</c:v>
                </c:pt>
                <c:pt idx="349">
                  <c:v>3.0214135001070484E-3</c:v>
                </c:pt>
                <c:pt idx="350">
                  <c:v>3.0229073626381582E-3</c:v>
                </c:pt>
                <c:pt idx="351">
                  <c:v>3.023402264567323E-3</c:v>
                </c:pt>
                <c:pt idx="352">
                  <c:v>3.0238956431661327E-3</c:v>
                </c:pt>
                <c:pt idx="353">
                  <c:v>3.0243875001085192E-3</c:v>
                </c:pt>
                <c:pt idx="354">
                  <c:v>3.0248778370669401E-3</c:v>
                </c:pt>
                <c:pt idx="355">
                  <c:v>3.0263397447408825E-3</c:v>
                </c:pt>
                <c:pt idx="356">
                  <c:v>3.0268240184585546E-3</c:v>
                </c:pt>
                <c:pt idx="357">
                  <c:v>3.0273067805324633E-3</c:v>
                </c:pt>
                <c:pt idx="358">
                  <c:v>3.0277880326262398E-3</c:v>
                </c:pt>
                <c:pt idx="359">
                  <c:v>3.028267776402048E-3</c:v>
                </c:pt>
                <c:pt idx="360">
                  <c:v>3.0296979744213323E-3</c:v>
                </c:pt>
                <c:pt idx="361">
                  <c:v>3.0301717015176165E-3</c:v>
                </c:pt>
                <c:pt idx="362">
                  <c:v>3.0306439285847932E-3</c:v>
                </c:pt>
                <c:pt idx="363">
                  <c:v>3.0311146572762487E-3</c:v>
                </c:pt>
                <c:pt idx="364">
                  <c:v>3.0315838892439125E-3</c:v>
                </c:pt>
                <c:pt idx="365">
                  <c:v>3.0329826213015831E-3</c:v>
                </c:pt>
                <c:pt idx="366">
                  <c:v>3.0334458828642327E-3</c:v>
                </c:pt>
                <c:pt idx="367">
                  <c:v>3.0339076559408938E-3</c:v>
                </c:pt>
                <c:pt idx="368">
                  <c:v>3.0343679421747675E-3</c:v>
                </c:pt>
                <c:pt idx="369">
                  <c:v>3.0348267432076035E-3</c:v>
                </c:pt>
                <c:pt idx="370">
                  <c:v>3.0361942514956523E-3</c:v>
                </c:pt>
                <c:pt idx="371">
                  <c:v>3.0366471281128671E-3</c:v>
                </c:pt>
                <c:pt idx="372">
                  <c:v>3.0370985277160768E-3</c:v>
                </c:pt>
                <c:pt idx="373">
                  <c:v>3.0375484519383515E-3</c:v>
                </c:pt>
                <c:pt idx="374">
                  <c:v>3.0379969024113196E-3</c:v>
                </c:pt>
                <c:pt idx="375">
                  <c:v>3.0393334276290519E-3</c:v>
                </c:pt>
                <c:pt idx="376">
                  <c:v>3.0397759993922653E-3</c:v>
                </c:pt>
                <c:pt idx="377">
                  <c:v>3.0402171055427156E-3</c:v>
                </c:pt>
                <c:pt idx="378">
                  <c:v>3.0406567477034006E-3</c:v>
                </c:pt>
                <c:pt idx="379">
                  <c:v>3.0410949274958816E-3</c:v>
                </c:pt>
                <c:pt idx="380">
                  <c:v>3.0424007088582423E-3</c:v>
                </c:pt>
                <c:pt idx="381">
                  <c:v>3.0428330553648893E-3</c:v>
                </c:pt>
                <c:pt idx="382">
                  <c:v>3.0432639475896704E-3</c:v>
                </c:pt>
                <c:pt idx="383">
                  <c:v>3.0436933871455653E-3</c:v>
                </c:pt>
                <c:pt idx="384">
                  <c:v>3.0441213756441272E-3</c:v>
                </c:pt>
                <c:pt idx="385">
                  <c:v>3.0453966508899766E-3</c:v>
                </c:pt>
                <c:pt idx="386">
                  <c:v>3.0458188512462519E-3</c:v>
                </c:pt>
                <c:pt idx="387">
                  <c:v>3.0462396085816049E-3</c:v>
                </c:pt>
                <c:pt idx="388">
                  <c:v>3.0466589244990535E-3</c:v>
                </c:pt>
                <c:pt idx="389">
                  <c:v>3.0470768006001974E-3</c:v>
                </c:pt>
                <c:pt idx="390">
                  <c:v>3.0483218060005516E-3</c:v>
                </c:pt>
                <c:pt idx="391">
                  <c:v>3.0487339388241487E-3</c:v>
                </c:pt>
                <c:pt idx="392">
                  <c:v>3.0491446398182042E-3</c:v>
                </c:pt>
                <c:pt idx="393">
                  <c:v>3.0495539105758304E-3</c:v>
                </c:pt>
                <c:pt idx="394">
                  <c:v>3.049961752688729E-3</c:v>
                </c:pt>
                <c:pt idx="395">
                  <c:v>3.0511767230549493E-3</c:v>
                </c:pt>
                <c:pt idx="396">
                  <c:v>3.0515788664777889E-3</c:v>
                </c:pt>
                <c:pt idx="397">
                  <c:v>3.051979589193292E-3</c:v>
                </c:pt>
                <c:pt idx="398">
                  <c:v>3.052378892784723E-3</c:v>
                </c:pt>
                <c:pt idx="399">
                  <c:v>3.0527767788339393E-3</c:v>
                </c:pt>
                <c:pt idx="400">
                  <c:v>3.0539619475258828E-3</c:v>
                </c:pt>
                <c:pt idx="401">
                  <c:v>3.0543541791968241E-3</c:v>
                </c:pt>
                <c:pt idx="402">
                  <c:v>3.0547450012138469E-3</c:v>
                </c:pt>
                <c:pt idx="403">
                  <c:v>3.0551344151504198E-3</c:v>
                </c:pt>
                <c:pt idx="404">
                  <c:v>3.0555224225786133E-3</c:v>
                </c:pt>
                <c:pt idx="405">
                  <c:v>3.0566780215127405E-3</c:v>
                </c:pt>
                <c:pt idx="406">
                  <c:v>3.0570604186002793E-3</c:v>
                </c:pt>
                <c:pt idx="407">
                  <c:v>3.0574414170189143E-3</c:v>
                </c:pt>
                <c:pt idx="408">
                  <c:v>3.0578210183323726E-3</c:v>
                </c:pt>
                <c:pt idx="409">
                  <c:v>3.0581992241029924E-3</c:v>
                </c:pt>
                <c:pt idx="410">
                  <c:v>3.0593254837604287E-3</c:v>
                </c:pt>
                <c:pt idx="411">
                  <c:v>3.0596981229553824E-3</c:v>
                </c:pt>
                <c:pt idx="412">
                  <c:v>3.0600693743984249E-3</c:v>
                </c:pt>
                <c:pt idx="413">
                  <c:v>3.0604392396435978E-3</c:v>
                </c:pt>
                <c:pt idx="414">
                  <c:v>3.0608077202435588E-3</c:v>
                </c:pt>
                <c:pt idx="415">
                  <c:v>3.0619048696781184E-3</c:v>
                </c:pt>
                <c:pt idx="416">
                  <c:v>3.0622678271962954E-3</c:v>
                </c:pt>
                <c:pt idx="417">
                  <c:v>3.0626294078119117E-3</c:v>
                </c:pt>
                <c:pt idx="418">
                  <c:v>3.0629896130693773E-3</c:v>
                </c:pt>
                <c:pt idx="419">
                  <c:v>3.0633484445117265E-3</c:v>
                </c:pt>
                <c:pt idx="420">
                  <c:v>3.0644167113578896E-3</c:v>
                </c:pt>
                <c:pt idx="421">
                  <c:v>3.0647700629427431E-3</c:v>
                </c:pt>
                <c:pt idx="422">
                  <c:v>3.0651220484071246E-3</c:v>
                </c:pt>
                <c:pt idx="423">
                  <c:v>3.0654726692858651E-3</c:v>
                </c:pt>
                <c:pt idx="424">
                  <c:v>3.0658219271124283E-3</c:v>
                </c:pt>
                <c:pt idx="425">
                  <c:v>3.0668615375932791E-3</c:v>
                </c:pt>
                <c:pt idx="426">
                  <c:v>3.0672053585185516E-3</c:v>
                </c:pt>
                <c:pt idx="427">
                  <c:v>3.067547824038553E-3</c:v>
                </c:pt>
                <c:pt idx="428">
                  <c:v>3.0678889356785897E-3</c:v>
                </c:pt>
                <c:pt idx="429">
                  <c:v>3.0682286949626097E-3</c:v>
                </c:pt>
                <c:pt idx="430">
                  <c:v>3.0692398738977303E-3</c:v>
                </c:pt>
                <c:pt idx="431">
                  <c:v>3.0695742389700788E-3</c:v>
                </c:pt>
                <c:pt idx="432">
                  <c:v>3.069907259285846E-3</c:v>
                </c:pt>
                <c:pt idx="433">
                  <c:v>3.0702389363608646E-3</c:v>
                </c:pt>
                <c:pt idx="434">
                  <c:v>3.0705692717096205E-3</c:v>
                </c:pt>
                <c:pt idx="435">
                  <c:v>3.0715522425229453E-3</c:v>
                </c:pt>
                <c:pt idx="436">
                  <c:v>3.071877226084558E-3</c:v>
                </c:pt>
                <c:pt idx="437">
                  <c:v>3.0722008754721368E-3</c:v>
                </c:pt>
                <c:pt idx="438">
                  <c:v>3.0725231921920975E-3</c:v>
                </c:pt>
                <c:pt idx="439">
                  <c:v>3.0728441777495142E-3</c:v>
                </c:pt>
                <c:pt idx="440">
                  <c:v>3.0737991624771419E-3</c:v>
                </c:pt>
                <c:pt idx="441">
                  <c:v>3.0741148384083347E-3</c:v>
                </c:pt>
                <c:pt idx="442">
                  <c:v>3.0744291906822721E-3</c:v>
                </c:pt>
                <c:pt idx="443">
                  <c:v>3.0747422207960044E-3</c:v>
                </c:pt>
                <c:pt idx="444">
                  <c:v>3.0750539302452466E-3</c:v>
                </c:pt>
                <c:pt idx="445">
                  <c:v>3.0759811495432109E-3</c:v>
                </c:pt>
                <c:pt idx="446">
                  <c:v>3.0762875912650161E-3</c:v>
                </c:pt>
                <c:pt idx="447">
                  <c:v>3.0765927197809431E-3</c:v>
                </c:pt>
                <c:pt idx="448">
                  <c:v>3.0768965365787285E-3</c:v>
                </c:pt>
                <c:pt idx="449">
                  <c:v>3.0771990431447817E-3</c:v>
                </c:pt>
                <c:pt idx="450">
                  <c:v>3.0780987162967789E-3</c:v>
                </c:pt>
                <c:pt idx="451">
                  <c:v>3.0783959967735186E-3</c:v>
                </c:pt>
                <c:pt idx="452">
                  <c:v>3.0786919744307212E-3</c:v>
                </c:pt>
                <c:pt idx="453">
                  <c:v>3.0789866507468619E-3</c:v>
                </c:pt>
                <c:pt idx="454">
                  <c:v>3.0792800271990974E-3</c:v>
                </c:pt>
                <c:pt idx="455">
                  <c:v>3.0801523721241796E-3</c:v>
                </c:pt>
                <c:pt idx="456">
                  <c:v>3.0804405638660218E-3</c:v>
                </c:pt>
                <c:pt idx="457">
                  <c:v>3.080727463109998E-3</c:v>
                </c:pt>
                <c:pt idx="458">
                  <c:v>3.0810130713253736E-3</c:v>
                </c:pt>
                <c:pt idx="459">
                  <c:v>3.081297389980104E-3</c:v>
                </c:pt>
                <c:pt idx="460">
                  <c:v>3.082142623240323E-3</c:v>
                </c:pt>
                <c:pt idx="461">
                  <c:v>3.08242179830583E-3</c:v>
                </c:pt>
                <c:pt idx="462">
                  <c:v>3.0826996911308335E-3</c:v>
                </c:pt>
                <c:pt idx="463">
                  <c:v>3.0829763031754412E-3</c:v>
                </c:pt>
                <c:pt idx="464">
                  <c:v>3.083251635898458E-3</c:v>
                </c:pt>
                <c:pt idx="465">
                  <c:v>3.0840699727064757E-3</c:v>
                </c:pt>
                <c:pt idx="466">
                  <c:v>3.0843402027051357E-3</c:v>
                </c:pt>
                <c:pt idx="467">
                  <c:v>3.0846091606567057E-3</c:v>
                </c:pt>
                <c:pt idx="468">
                  <c:v>3.0848768480121885E-3</c:v>
                </c:pt>
                <c:pt idx="469">
                  <c:v>3.0851432662212909E-3</c:v>
                </c:pt>
                <c:pt idx="470">
                  <c:v>3.0864563707201698E-3</c:v>
                </c:pt>
                <c:pt idx="471">
                  <c:v>3.0867152044223331E-3</c:v>
                </c:pt>
                <c:pt idx="472">
                  <c:v>3.0869727790898394E-3</c:v>
                </c:pt>
                <c:pt idx="473">
                  <c:v>3.0879905161813838E-3</c:v>
                </c:pt>
                <c:pt idx="474">
                  <c:v>3.0882418172404223E-3</c:v>
                </c:pt>
                <c:pt idx="475">
                  <c:v>3.0884918678817336E-3</c:v>
                </c:pt>
                <c:pt idx="476">
                  <c:v>3.0887406695369805E-3</c:v>
                </c:pt>
                <c:pt idx="477">
                  <c:v>3.0894795948837352E-3</c:v>
                </c:pt>
                <c:pt idx="478">
                  <c:v>3.0897234148857308E-3</c:v>
                </c:pt>
                <c:pt idx="479">
                  <c:v>3.0899659930407729E-3</c:v>
                </c:pt>
                <c:pt idx="480">
                  <c:v>3.0902073307728511E-3</c:v>
                </c:pt>
                <c:pt idx="481">
                  <c:v>3.0904474295046819E-3</c:v>
                </c:pt>
                <c:pt idx="482">
                  <c:v>3.0911603059067322E-3</c:v>
                </c:pt>
                <c:pt idx="483">
                  <c:v>3.0913954628392581E-3</c:v>
                </c:pt>
                <c:pt idx="484">
                  <c:v>3.0916293878660238E-3</c:v>
                </c:pt>
                <c:pt idx="485">
                  <c:v>3.091862082402115E-3</c:v>
                </c:pt>
                <c:pt idx="486">
                  <c:v>3.0920935478613511E-3</c:v>
                </c:pt>
                <c:pt idx="487">
                  <c:v>3.0927805838971249E-3</c:v>
                </c:pt>
                <c:pt idx="488">
                  <c:v>3.093007147161811E-3</c:v>
                </c:pt>
                <c:pt idx="489">
                  <c:v>3.0932324883997568E-3</c:v>
                </c:pt>
                <c:pt idx="490">
                  <c:v>3.0934566090171948E-3</c:v>
                </c:pt>
                <c:pt idx="491">
                  <c:v>3.0936795104190991E-3</c:v>
                </c:pt>
                <c:pt idx="492">
                  <c:v>3.0943409133624431E-3</c:v>
                </c:pt>
                <c:pt idx="493">
                  <c:v>3.0945589519267599E-3</c:v>
                </c:pt>
                <c:pt idx="494">
                  <c:v>3.0947757782815318E-3</c:v>
                </c:pt>
                <c:pt idx="495">
                  <c:v>3.0949913938241886E-3</c:v>
                </c:pt>
                <c:pt idx="496">
                  <c:v>3.0952057999509086E-3</c:v>
                </c:pt>
                <c:pt idx="497">
                  <c:v>3.09584177577842E-3</c:v>
                </c:pt>
                <c:pt idx="498">
                  <c:v>3.0960513581781163E-3</c:v>
                </c:pt>
                <c:pt idx="499">
                  <c:v>3.0962597381239874E-3</c:v>
                </c:pt>
                <c:pt idx="500">
                  <c:v>3.0964669170047096E-3</c:v>
                </c:pt>
                <c:pt idx="501">
                  <c:v>3.0966728962077148E-3</c:v>
                </c:pt>
                <c:pt idx="502">
                  <c:v>3.097283649606034E-3</c:v>
                </c:pt>
                <c:pt idx="503">
                  <c:v>3.0974848439475635E-3</c:v>
                </c:pt>
                <c:pt idx="504">
                  <c:v>3.0976848455298582E-3</c:v>
                </c:pt>
                <c:pt idx="505">
                  <c:v>3.0978836557328908E-3</c:v>
                </c:pt>
                <c:pt idx="506">
                  <c:v>3.0980812759353929E-3</c:v>
                </c:pt>
                <c:pt idx="507">
                  <c:v>3.0986670103084562E-3</c:v>
                </c:pt>
                <c:pt idx="508">
                  <c:v>3.0988598842713946E-3</c:v>
                </c:pt>
                <c:pt idx="509">
                  <c:v>3.099051575108903E-3</c:v>
                </c:pt>
                <c:pt idx="510">
                  <c:v>3.0992420841922967E-3</c:v>
                </c:pt>
                <c:pt idx="511">
                  <c:v>3.0994314128916581E-3</c:v>
                </c:pt>
                <c:pt idx="512">
                  <c:v>3.099992330367912E-3</c:v>
                </c:pt>
                <c:pt idx="513">
                  <c:v>3.1001769512073573E-3</c:v>
                </c:pt>
                <c:pt idx="514">
                  <c:v>3.1003603984947315E-3</c:v>
                </c:pt>
                <c:pt idx="515">
                  <c:v>3.1005426735927436E-3</c:v>
                </c:pt>
                <c:pt idx="516">
                  <c:v>3.1007237778628758E-3</c:v>
                </c:pt>
                <c:pt idx="517">
                  <c:v>3.1012600793024528E-3</c:v>
                </c:pt>
                <c:pt idx="518">
                  <c:v>3.1024707236826398E-3</c:v>
                </c:pt>
                <c:pt idx="519">
                  <c:v>3.1036247271481348E-3</c:v>
                </c:pt>
                <c:pt idx="520">
                  <c:v>3.1047225504242095E-3</c:v>
                </c:pt>
                <c:pt idx="521">
                  <c:v>3.1059090006963636E-3</c:v>
                </c:pt>
                <c:pt idx="522">
                  <c:v>3.1068879758197822E-3</c:v>
                </c:pt>
                <c:pt idx="523">
                  <c:v>3.1078121999569262E-3</c:v>
                </c:pt>
                <c:pt idx="524">
                  <c:v>3.1086821219331005E-3</c:v>
                </c:pt>
                <c:pt idx="525">
                  <c:v>3.1096103980273473E-3</c:v>
                </c:pt>
                <c:pt idx="526">
                  <c:v>3.1103654564377829E-3</c:v>
                </c:pt>
                <c:pt idx="527">
                  <c:v>3.111067604925678E-3</c:v>
                </c:pt>
                <c:pt idx="528">
                  <c:v>3.111717280692046E-3</c:v>
                </c:pt>
                <c:pt idx="529">
                  <c:v>3.1123149181726622E-3</c:v>
                </c:pt>
                <c:pt idx="530">
                  <c:v>3.1128609490536918E-3</c:v>
                </c:pt>
                <c:pt idx="531">
                  <c:v>3.1133558022872357E-3</c:v>
                </c:pt>
                <c:pt idx="532">
                  <c:v>3.1137999041067907E-3</c:v>
                </c:pt>
                <c:pt idx="533">
                  <c:v>3.1141936780426324E-3</c:v>
                </c:pt>
                <c:pt idx="534">
                  <c:v>3.1145375449371112E-3</c:v>
                </c:pt>
                <c:pt idx="535">
                  <c:v>3.1148319229598693E-3</c:v>
                </c:pt>
                <c:pt idx="536">
                  <c:v>3.1150772276229786E-3</c:v>
                </c:pt>
                <c:pt idx="537">
                  <c:v>3.1152738717959948E-3</c:v>
                </c:pt>
                <c:pt idx="538">
                  <c:v>3.115422265720934E-3</c:v>
                </c:pt>
                <c:pt idx="539">
                  <c:v>3.1155228170271676E-3</c:v>
                </c:pt>
                <c:pt idx="540">
                  <c:v>3.1155759307462407E-3</c:v>
                </c:pt>
                <c:pt idx="541">
                  <c:v>3.1155820093266085E-3</c:v>
                </c:pt>
                <c:pt idx="542">
                  <c:v>3.1155414526482955E-3</c:v>
                </c:pt>
                <c:pt idx="543">
                  <c:v>3.1154546580374797E-3</c:v>
                </c:pt>
                <c:pt idx="544">
                  <c:v>3.1153220202809933E-3</c:v>
                </c:pt>
                <c:pt idx="545">
                  <c:v>3.1151439316407501E-3</c:v>
                </c:pt>
                <c:pt idx="546">
                  <c:v>3.1149207818680965E-3</c:v>
                </c:pt>
                <c:pt idx="547">
                  <c:v>3.1146529582180842E-3</c:v>
                </c:pt>
                <c:pt idx="548">
                  <c:v>3.1143408454636658E-3</c:v>
                </c:pt>
                <c:pt idx="549">
                  <c:v>3.1139848259098203E-3</c:v>
                </c:pt>
                <c:pt idx="550">
                  <c:v>3.1135852794075937E-3</c:v>
                </c:pt>
                <c:pt idx="551">
                  <c:v>3.1131425833680754E-3</c:v>
                </c:pt>
                <c:pt idx="552">
                  <c:v>3.112657112776294E-3</c:v>
                </c:pt>
                <c:pt idx="553">
                  <c:v>3.1121292402050372E-3</c:v>
                </c:pt>
                <c:pt idx="554">
                  <c:v>3.1115593358286052E-3</c:v>
                </c:pt>
                <c:pt idx="555">
                  <c:v>3.1109477674364826E-3</c:v>
                </c:pt>
                <c:pt idx="556">
                  <c:v>3.110294900446944E-3</c:v>
                </c:pt>
                <c:pt idx="557">
                  <c:v>3.1096010979205801E-3</c:v>
                </c:pt>
                <c:pt idx="558">
                  <c:v>3.1088667205737609E-3</c:v>
                </c:pt>
                <c:pt idx="559">
                  <c:v>3.1079782083540375E-3</c:v>
                </c:pt>
                <c:pt idx="560">
                  <c:v>3.107158088799496E-3</c:v>
                </c:pt>
                <c:pt idx="561">
                  <c:v>3.1062985129921036E-3</c:v>
                </c:pt>
                <c:pt idx="562">
                  <c:v>3.1053998320782509E-3</c:v>
                </c:pt>
                <c:pt idx="563">
                  <c:v>3.104462394928187E-3</c:v>
                </c:pt>
                <c:pt idx="564">
                  <c:v>3.1034865481490456E-3</c:v>
                </c:pt>
                <c:pt idx="565">
                  <c:v>3.1024726360977914E-3</c:v>
                </c:pt>
                <c:pt idx="566">
                  <c:v>3.1014210008941112E-3</c:v>
                </c:pt>
                <c:pt idx="567">
                  <c:v>3.1003319824332207E-3</c:v>
                </c:pt>
                <c:pt idx="568">
                  <c:v>3.0992059183986126E-3</c:v>
                </c:pt>
                <c:pt idx="569">
                  <c:v>3.0980431442747362E-3</c:v>
                </c:pt>
                <c:pt idx="570">
                  <c:v>3.0968439933596035E-3</c:v>
                </c:pt>
                <c:pt idx="571">
                  <c:v>3.095608796777333E-3</c:v>
                </c:pt>
                <c:pt idx="572">
                  <c:v>3.0943378834906231E-3</c:v>
                </c:pt>
                <c:pt idx="573">
                  <c:v>3.0930315803131625E-3</c:v>
                </c:pt>
                <c:pt idx="574">
                  <c:v>3.0916902119219663E-3</c:v>
                </c:pt>
                <c:pt idx="575">
                  <c:v>3.0903141008696588E-3</c:v>
                </c:pt>
                <c:pt idx="576">
                  <c:v>3.0889035675966759E-3</c:v>
                </c:pt>
                <c:pt idx="577">
                  <c:v>3.0874589304434128E-3</c:v>
                </c:pt>
                <c:pt idx="578">
                  <c:v>3.0859805056623018E-3</c:v>
                </c:pt>
                <c:pt idx="579">
                  <c:v>3.084468607429826E-3</c:v>
                </c:pt>
                <c:pt idx="580">
                  <c:v>3.08292354785847E-3</c:v>
                </c:pt>
                <c:pt idx="581">
                  <c:v>3.0813456370086031E-3</c:v>
                </c:pt>
                <c:pt idx="582">
                  <c:v>3.0797351829003027E-3</c:v>
                </c:pt>
                <c:pt idx="583">
                  <c:v>3.078092491525112E-3</c:v>
                </c:pt>
                <c:pt idx="584">
                  <c:v>3.0764178668577342E-3</c:v>
                </c:pt>
                <c:pt idx="585">
                  <c:v>3.074711610867665E-3</c:v>
                </c:pt>
                <c:pt idx="586">
                  <c:v>3.0729740235307616E-3</c:v>
                </c:pt>
                <c:pt idx="587">
                  <c:v>3.0712054028407521E-3</c:v>
                </c:pt>
                <c:pt idx="588">
                  <c:v>3.0694060448206778E-3</c:v>
                </c:pt>
                <c:pt idx="589">
                  <c:v>3.0675762435342794E-3</c:v>
                </c:pt>
                <c:pt idx="590">
                  <c:v>3.065716291097319E-3</c:v>
                </c:pt>
                <c:pt idx="591">
                  <c:v>3.0638264776888411E-3</c:v>
                </c:pt>
                <c:pt idx="592">
                  <c:v>3.0619070915623779E-3</c:v>
                </c:pt>
                <c:pt idx="593">
                  <c:v>3.0599584190570822E-3</c:v>
                </c:pt>
                <c:pt idx="594">
                  <c:v>3.057980744608817E-3</c:v>
                </c:pt>
                <c:pt idx="595">
                  <c:v>3.0559743507611696E-3</c:v>
                </c:pt>
                <c:pt idx="596">
                  <c:v>3.0539395181764187E-3</c:v>
                </c:pt>
                <c:pt idx="597">
                  <c:v>3.0518765256464342E-3</c:v>
                </c:pt>
                <c:pt idx="598">
                  <c:v>3.049785650103522E-3</c:v>
                </c:pt>
                <c:pt idx="599">
                  <c:v>3.0476671666312097E-3</c:v>
                </c:pt>
                <c:pt idx="600">
                  <c:v>3.0455213484749753E-3</c:v>
                </c:pt>
                <c:pt idx="601">
                  <c:v>3.0433484670529128E-3</c:v>
                </c:pt>
                <c:pt idx="602">
                  <c:v>3.0411487919663497E-3</c:v>
                </c:pt>
                <c:pt idx="603">
                  <c:v>3.0389225910103972E-3</c:v>
                </c:pt>
                <c:pt idx="604">
                  <c:v>3.0366701301844505E-3</c:v>
                </c:pt>
                <c:pt idx="605">
                  <c:v>3.0343916737026288E-3</c:v>
                </c:pt>
                <c:pt idx="606">
                  <c:v>3.0320874840041603E-3</c:v>
                </c:pt>
                <c:pt idx="607">
                  <c:v>3.0297578217637119E-3</c:v>
                </c:pt>
                <c:pt idx="608">
                  <c:v>3.0274029459016597E-3</c:v>
                </c:pt>
                <c:pt idx="609">
                  <c:v>3.0250231135943101E-3</c:v>
                </c:pt>
                <c:pt idx="610">
                  <c:v>3.0226185802840573E-3</c:v>
                </c:pt>
                <c:pt idx="611">
                  <c:v>3.0198406214805153E-3</c:v>
                </c:pt>
                <c:pt idx="612">
                  <c:v>3.0173840096103443E-3</c:v>
                </c:pt>
                <c:pt idx="613">
                  <c:v>3.0149034883805935E-3</c:v>
                </c:pt>
                <c:pt idx="614">
                  <c:v>3.0123993061573827E-3</c:v>
                </c:pt>
                <c:pt idx="615">
                  <c:v>3.0098717096243201E-3</c:v>
                </c:pt>
                <c:pt idx="616">
                  <c:v>3.0073209437923376E-3</c:v>
                </c:pt>
                <c:pt idx="617">
                  <c:v>3.0047472520094605E-3</c:v>
                </c:pt>
                <c:pt idx="618">
                  <c:v>3.0021508759705338E-3</c:v>
                </c:pt>
                <c:pt idx="619">
                  <c:v>2.9995320557268919E-3</c:v>
                </c:pt>
                <c:pt idx="620">
                  <c:v>2.9968910296959777E-3</c:v>
                </c:pt>
                <c:pt idx="621">
                  <c:v>2.9942280346709036E-3</c:v>
                </c:pt>
                <c:pt idx="622">
                  <c:v>2.991543305829973E-3</c:v>
                </c:pt>
                <c:pt idx="623">
                  <c:v>2.9888370767461362E-3</c:v>
                </c:pt>
                <c:pt idx="624">
                  <c:v>2.9861095793964035E-3</c:v>
                </c:pt>
                <c:pt idx="625">
                  <c:v>2.9833610441712061E-3</c:v>
                </c:pt>
                <c:pt idx="626">
                  <c:v>2.9789999621067306E-3</c:v>
                </c:pt>
                <c:pt idx="627">
                  <c:v>2.9761983763918671E-3</c:v>
                </c:pt>
                <c:pt idx="628">
                  <c:v>2.9733765628134736E-3</c:v>
                </c:pt>
                <c:pt idx="629">
                  <c:v>2.9705347446268324E-3</c:v>
                </c:pt>
                <c:pt idx="630">
                  <c:v>2.9676731435518701E-3</c:v>
                </c:pt>
                <c:pt idx="631">
                  <c:v>2.9647919797821908E-3</c:v>
                </c:pt>
                <c:pt idx="632">
                  <c:v>2.961891471994057E-3</c:v>
                </c:pt>
                <c:pt idx="633">
                  <c:v>2.9589718373553252E-3</c:v>
                </c:pt>
                <c:pt idx="634">
                  <c:v>2.9560332915343247E-3</c:v>
                </c:pt>
                <c:pt idx="635">
                  <c:v>2.9530760487087009E-3</c:v>
                </c:pt>
                <c:pt idx="636">
                  <c:v>2.950100321574198E-3</c:v>
                </c:pt>
                <c:pt idx="637">
                  <c:v>2.9471063213534023E-3</c:v>
                </c:pt>
                <c:pt idx="638">
                  <c:v>2.9440942578044323E-3</c:v>
                </c:pt>
                <c:pt idx="639">
                  <c:v>2.9410643392295864E-3</c:v>
                </c:pt>
                <c:pt idx="640">
                  <c:v>2.9380167724839409E-3</c:v>
                </c:pt>
                <c:pt idx="641">
                  <c:v>2.9349517629838986E-3</c:v>
                </c:pt>
                <c:pt idx="642">
                  <c:v>2.9318695147156969E-3</c:v>
                </c:pt>
                <c:pt idx="643">
                  <c:v>2.9287702302438659E-3</c:v>
                </c:pt>
                <c:pt idx="644">
                  <c:v>2.9256541107196376E-3</c:v>
                </c:pt>
                <c:pt idx="645">
                  <c:v>2.9225213558893167E-3</c:v>
                </c:pt>
                <c:pt idx="646">
                  <c:v>2.9193721641025978E-3</c:v>
                </c:pt>
                <c:pt idx="647">
                  <c:v>2.9162067323208435E-3</c:v>
                </c:pt>
                <c:pt idx="648">
                  <c:v>2.9130252561253133E-3</c:v>
                </c:pt>
                <c:pt idx="649">
                  <c:v>2.9098279297253482E-3</c:v>
                </c:pt>
                <c:pt idx="650">
                  <c:v>2.9066149459665122E-3</c:v>
                </c:pt>
                <c:pt idx="651">
                  <c:v>2.9033864963386898E-3</c:v>
                </c:pt>
                <c:pt idx="652">
                  <c:v>2.9001427709841347E-3</c:v>
                </c:pt>
                <c:pt idx="653">
                  <c:v>2.8968839587054816E-3</c:v>
                </c:pt>
                <c:pt idx="654">
                  <c:v>2.8936102469737058E-3</c:v>
                </c:pt>
                <c:pt idx="655">
                  <c:v>2.8903218219360483E-3</c:v>
                </c:pt>
                <c:pt idx="656">
                  <c:v>2.8870188684238904E-3</c:v>
                </c:pt>
                <c:pt idx="657">
                  <c:v>2.8837015699605876E-3</c:v>
                </c:pt>
                <c:pt idx="658">
                  <c:v>2.8803701087692628E-3</c:v>
                </c:pt>
                <c:pt idx="659">
                  <c:v>2.8770246657805537E-3</c:v>
                </c:pt>
                <c:pt idx="660">
                  <c:v>2.8736654206403187E-3</c:v>
                </c:pt>
                <c:pt idx="661">
                  <c:v>2.870292551717302E-3</c:v>
                </c:pt>
                <c:pt idx="662">
                  <c:v>2.8669062361107544E-3</c:v>
                </c:pt>
                <c:pt idx="663">
                  <c:v>2.8635066496580154E-3</c:v>
                </c:pt>
                <c:pt idx="664">
                  <c:v>2.8600939669420492E-3</c:v>
                </c:pt>
                <c:pt idx="665">
                  <c:v>2.8566683612989436E-3</c:v>
                </c:pt>
                <c:pt idx="666">
                  <c:v>2.853230004825368E-3</c:v>
                </c:pt>
                <c:pt idx="667">
                  <c:v>2.8497790683859841E-3</c:v>
                </c:pt>
                <c:pt idx="668">
                  <c:v>2.8463157216208272E-3</c:v>
                </c:pt>
                <c:pt idx="669">
                  <c:v>2.8428401329526321E-3</c:v>
                </c:pt>
                <c:pt idx="670">
                  <c:v>2.8393524695941351E-3</c:v>
                </c:pt>
                <c:pt idx="671">
                  <c:v>2.835852897555322E-3</c:v>
                </c:pt>
                <c:pt idx="672">
                  <c:v>2.8323415816506456E-3</c:v>
                </c:pt>
                <c:pt idx="673">
                  <c:v>2.828818685506199E-3</c:v>
                </c:pt>
                <c:pt idx="674">
                  <c:v>2.8252843715668489E-3</c:v>
                </c:pt>
                <c:pt idx="675">
                  <c:v>2.8217388011033328E-3</c:v>
                </c:pt>
                <c:pt idx="676">
                  <c:v>2.8181821342193178E-3</c:v>
                </c:pt>
                <c:pt idx="677">
                  <c:v>2.8146145298584137E-3</c:v>
                </c:pt>
                <c:pt idx="678">
                  <c:v>2.8110361458111568E-3</c:v>
                </c:pt>
                <c:pt idx="679">
                  <c:v>2.8074471387219461E-3</c:v>
                </c:pt>
                <c:pt idx="680">
                  <c:v>2.8038476640959513E-3</c:v>
                </c:pt>
                <c:pt idx="681">
                  <c:v>2.8002378763059724E-3</c:v>
                </c:pt>
                <c:pt idx="682">
                  <c:v>2.7966179285992708E-3</c:v>
                </c:pt>
                <c:pt idx="683">
                  <c:v>2.7929879731043543E-3</c:v>
                </c:pt>
                <c:pt idx="684">
                  <c:v>2.7893481608377317E-3</c:v>
                </c:pt>
                <c:pt idx="685">
                  <c:v>2.785698641710627E-3</c:v>
                </c:pt>
                <c:pt idx="686">
                  <c:v>2.7820395645356548E-3</c:v>
                </c:pt>
                <c:pt idx="687">
                  <c:v>2.7783710770334642E-3</c:v>
                </c:pt>
                <c:pt idx="688">
                  <c:v>2.7746933258393403E-3</c:v>
                </c:pt>
                <c:pt idx="689">
                  <c:v>2.7710064565097726E-3</c:v>
                </c:pt>
                <c:pt idx="690">
                  <c:v>2.7673106135289857E-3</c:v>
                </c:pt>
                <c:pt idx="691">
                  <c:v>2.7636059403154355E-3</c:v>
                </c:pt>
                <c:pt idx="692">
                  <c:v>2.7598925792282681E-3</c:v>
                </c:pt>
                <c:pt idx="693">
                  <c:v>2.7561706715737424E-3</c:v>
                </c:pt>
                <c:pt idx="694">
                  <c:v>2.7524403576116201E-3</c:v>
                </c:pt>
                <c:pt idx="695">
                  <c:v>2.7487017765615183E-3</c:v>
                </c:pt>
                <c:pt idx="696">
                  <c:v>2.7449550666092245E-3</c:v>
                </c:pt>
                <c:pt idx="697">
                  <c:v>2.7412003649129818E-3</c:v>
                </c:pt>
                <c:pt idx="698">
                  <c:v>2.7374378076097366E-3</c:v>
                </c:pt>
                <c:pt idx="699">
                  <c:v>2.7336675298213512E-3</c:v>
                </c:pt>
                <c:pt idx="700">
                  <c:v>2.7298896656607831E-3</c:v>
                </c:pt>
                <c:pt idx="701">
                  <c:v>2.7261043482382295E-3</c:v>
                </c:pt>
                <c:pt idx="702">
                  <c:v>2.7223117096672384E-3</c:v>
                </c:pt>
                <c:pt idx="703">
                  <c:v>2.7185118810707848E-3</c:v>
                </c:pt>
                <c:pt idx="704">
                  <c:v>2.7147049925873141E-3</c:v>
                </c:pt>
                <c:pt idx="705">
                  <c:v>2.7108911733767522E-3</c:v>
                </c:pt>
                <c:pt idx="706">
                  <c:v>2.7070705516264804E-3</c:v>
                </c:pt>
                <c:pt idx="707">
                  <c:v>2.7032432545572795E-3</c:v>
                </c:pt>
                <c:pt idx="708">
                  <c:v>2.6994094084292399E-3</c:v>
                </c:pt>
                <c:pt idx="709">
                  <c:v>2.6955691385476383E-3</c:v>
                </c:pt>
                <c:pt idx="710">
                  <c:v>2.6917225692687824E-3</c:v>
                </c:pt>
                <c:pt idx="711">
                  <c:v>2.6878698240058239E-3</c:v>
                </c:pt>
                <c:pt idx="712">
                  <c:v>2.6840110252345376E-3</c:v>
                </c:pt>
                <c:pt idx="713">
                  <c:v>2.6801462944990697E-3</c:v>
                </c:pt>
                <c:pt idx="714">
                  <c:v>2.6762757524176513E-3</c:v>
                </c:pt>
                <c:pt idx="715">
                  <c:v>2.6723995186882852E-3</c:v>
                </c:pt>
                <c:pt idx="716">
                  <c:v>2.6685177120943987E-3</c:v>
                </c:pt>
                <c:pt idx="717">
                  <c:v>2.6646304505104608E-3</c:v>
                </c:pt>
                <c:pt idx="718">
                  <c:v>2.6607378509075747E-3</c:v>
                </c:pt>
                <c:pt idx="719">
                  <c:v>2.6568400293590345E-3</c:v>
                </c:pt>
                <c:pt idx="720">
                  <c:v>2.6529371010458572E-3</c:v>
                </c:pt>
                <c:pt idx="721">
                  <c:v>2.649029180262271E-3</c:v>
                </c:pt>
                <c:pt idx="722">
                  <c:v>2.6451163804211892E-3</c:v>
                </c:pt>
                <c:pt idx="723">
                  <c:v>2.6411988140596413E-3</c:v>
                </c:pt>
                <c:pt idx="724">
                  <c:v>2.6372765928441805E-3</c:v>
                </c:pt>
                <c:pt idx="725">
                  <c:v>2.6333498275762581E-3</c:v>
                </c:pt>
                <c:pt idx="726">
                  <c:v>2.6294186281975674E-3</c:v>
                </c:pt>
                <c:pt idx="727">
                  <c:v>2.6254831037953591E-3</c:v>
                </c:pt>
                <c:pt idx="728">
                  <c:v>2.621543362607729E-3</c:v>
                </c:pt>
                <c:pt idx="729">
                  <c:v>2.6175995120288737E-3</c:v>
                </c:pt>
                <c:pt idx="730">
                  <c:v>2.6136516586143135E-3</c:v>
                </c:pt>
                <c:pt idx="731">
                  <c:v>2.6096999080860933E-3</c:v>
                </c:pt>
                <c:pt idx="732">
                  <c:v>2.6057443653379501E-3</c:v>
                </c:pt>
                <c:pt idx="733">
                  <c:v>2.6017851344404528E-3</c:v>
                </c:pt>
                <c:pt idx="734">
                  <c:v>2.5978223186461126E-3</c:v>
                </c:pt>
                <c:pt idx="735">
                  <c:v>2.5938560203944633E-3</c:v>
                </c:pt>
                <c:pt idx="736">
                  <c:v>2.5898863413171178E-3</c:v>
                </c:pt>
                <c:pt idx="737">
                  <c:v>2.5859133822427926E-3</c:v>
                </c:pt>
                <c:pt idx="738">
                  <c:v>2.5819372432023032E-3</c:v>
                </c:pt>
                <c:pt idx="739">
                  <c:v>2.5779580234335346E-3</c:v>
                </c:pt>
                <c:pt idx="740">
                  <c:v>2.5739758213863826E-3</c:v>
                </c:pt>
                <c:pt idx="741">
                  <c:v>2.5699907347276679E-3</c:v>
                </c:pt>
                <c:pt idx="742">
                  <c:v>2.5660028603460205E-3</c:v>
                </c:pt>
                <c:pt idx="743">
                  <c:v>2.5620122943567393E-3</c:v>
                </c:pt>
                <c:pt idx="744">
                  <c:v>2.5580191321066224E-3</c:v>
                </c:pt>
                <c:pt idx="745">
                  <c:v>2.5540234681787751E-3</c:v>
                </c:pt>
                <c:pt idx="746">
                  <c:v>2.5500253963973798E-3</c:v>
                </c:pt>
                <c:pt idx="747">
                  <c:v>2.5460250098324542E-3</c:v>
                </c:pt>
                <c:pt idx="748">
                  <c:v>2.5420224008045685E-3</c:v>
                </c:pt>
                <c:pt idx="749">
                  <c:v>2.5380176608895476E-3</c:v>
                </c:pt>
                <c:pt idx="750">
                  <c:v>2.5340108809231384E-3</c:v>
                </c:pt>
                <c:pt idx="751">
                  <c:v>2.5300021510056541E-3</c:v>
                </c:pt>
                <c:pt idx="752">
                  <c:v>2.5259915605065947E-3</c:v>
                </c:pt>
                <c:pt idx="753">
                  <c:v>2.5219791980692387E-3</c:v>
                </c:pt>
                <c:pt idx="754">
                  <c:v>2.5179651516152065E-3</c:v>
                </c:pt>
                <c:pt idx="755">
                  <c:v>2.5139495083490054E-3</c:v>
                </c:pt>
                <c:pt idx="756">
                  <c:v>2.5099323547625408E-3</c:v>
                </c:pt>
                <c:pt idx="757">
                  <c:v>2.5059137766396083E-3</c:v>
                </c:pt>
                <c:pt idx="758">
                  <c:v>2.5018938590603578E-3</c:v>
                </c:pt>
                <c:pt idx="759">
                  <c:v>2.4978726864057295E-3</c:v>
                </c:pt>
                <c:pt idx="760">
                  <c:v>2.4938503423618725E-3</c:v>
                </c:pt>
                <c:pt idx="761">
                  <c:v>2.4898269099245308E-3</c:v>
                </c:pt>
                <c:pt idx="762">
                  <c:v>2.4858024714034073E-3</c:v>
                </c:pt>
                <c:pt idx="763">
                  <c:v>2.4817771084265062E-3</c:v>
                </c:pt>
                <c:pt idx="764">
                  <c:v>2.4777509019444453E-3</c:v>
                </c:pt>
                <c:pt idx="765">
                  <c:v>2.4737239322347488E-3</c:v>
                </c:pt>
                <c:pt idx="766">
                  <c:v>2.4696962789061121E-3</c:v>
                </c:pt>
                <c:pt idx="767">
                  <c:v>2.4656680209026441E-3</c:v>
                </c:pt>
                <c:pt idx="768">
                  <c:v>2.4616392365080868E-3</c:v>
                </c:pt>
                <c:pt idx="769">
                  <c:v>2.4576100033500093E-3</c:v>
                </c:pt>
                <c:pt idx="770">
                  <c:v>2.4535803984039786E-3</c:v>
                </c:pt>
                <c:pt idx="771">
                  <c:v>2.4495504979977047E-3</c:v>
                </c:pt>
                <c:pt idx="772">
                  <c:v>2.4455203778151668E-3</c:v>
                </c:pt>
                <c:pt idx="773">
                  <c:v>2.4414901129007119E-3</c:v>
                </c:pt>
                <c:pt idx="774">
                  <c:v>2.437459777663133E-3</c:v>
                </c:pt>
                <c:pt idx="775">
                  <c:v>2.4334294458797203E-3</c:v>
                </c:pt>
                <c:pt idx="776">
                  <c:v>2.4293991907002946E-3</c:v>
                </c:pt>
                <c:pt idx="777">
                  <c:v>2.4253690846512137E-3</c:v>
                </c:pt>
                <c:pt idx="778">
                  <c:v>2.4213391996393595E-3</c:v>
                </c:pt>
                <c:pt idx="779">
                  <c:v>2.4173096069560968E-3</c:v>
                </c:pt>
                <c:pt idx="780">
                  <c:v>2.4132803772812157E-3</c:v>
                </c:pt>
                <c:pt idx="781">
                  <c:v>2.40925158068685E-3</c:v>
                </c:pt>
                <c:pt idx="782">
                  <c:v>2.405223286641371E-3</c:v>
                </c:pt>
                <c:pt idx="783">
                  <c:v>2.4011955640132602E-3</c:v>
                </c:pt>
                <c:pt idx="784">
                  <c:v>2.397168481074961E-3</c:v>
                </c:pt>
                <c:pt idx="785">
                  <c:v>2.3931421055067084E-3</c:v>
                </c:pt>
                <c:pt idx="786">
                  <c:v>2.389116504400335E-3</c:v>
                </c:pt>
                <c:pt idx="787">
                  <c:v>2.3850917442630581E-3</c:v>
                </c:pt>
                <c:pt idx="788">
                  <c:v>2.3810678910212431E-3</c:v>
                </c:pt>
                <c:pt idx="789">
                  <c:v>2.3770450100241455E-3</c:v>
                </c:pt>
                <c:pt idx="790">
                  <c:v>2.3730231660476315E-3</c:v>
                </c:pt>
                <c:pt idx="791">
                  <c:v>2.3690024232978814E-3</c:v>
                </c:pt>
                <c:pt idx="792">
                  <c:v>2.3649828454150655E-3</c:v>
                </c:pt>
                <c:pt idx="793">
                  <c:v>2.3609644954770007E-3</c:v>
                </c:pt>
                <c:pt idx="794">
                  <c:v>2.3569474360027923E-3</c:v>
                </c:pt>
                <c:pt idx="795">
                  <c:v>2.3529317289564455E-3</c:v>
                </c:pt>
                <c:pt idx="796">
                  <c:v>2.348917435750462E-3</c:v>
                </c:pt>
                <c:pt idx="797">
                  <c:v>2.3449046172494179E-3</c:v>
                </c:pt>
                <c:pt idx="798">
                  <c:v>2.3408933337735146E-3</c:v>
                </c:pt>
                <c:pt idx="799">
                  <c:v>2.3368836451021146E-3</c:v>
                </c:pt>
                <c:pt idx="800">
                  <c:v>2.3328756104772546E-3</c:v>
                </c:pt>
                <c:pt idx="801">
                  <c:v>2.3288692886071403E-3</c:v>
                </c:pt>
                <c:pt idx="802">
                  <c:v>2.3248647376696197E-3</c:v>
                </c:pt>
                <c:pt idx="803">
                  <c:v>2.3208620153156367E-3</c:v>
                </c:pt>
                <c:pt idx="804">
                  <c:v>2.3168611786726651E-3</c:v>
                </c:pt>
                <c:pt idx="805">
                  <c:v>2.3128622843481238E-3</c:v>
                </c:pt>
                <c:pt idx="806">
                  <c:v>2.3088653884327714E-3</c:v>
                </c:pt>
                <c:pt idx="807">
                  <c:v>2.3048705465040804E-3</c:v>
                </c:pt>
                <c:pt idx="808">
                  <c:v>2.3008778136295932E-3</c:v>
                </c:pt>
                <c:pt idx="809">
                  <c:v>2.2968872443702602E-3</c:v>
                </c:pt>
                <c:pt idx="810">
                  <c:v>2.292898892783756E-3</c:v>
                </c:pt>
                <c:pt idx="811">
                  <c:v>2.2889128124277793E-3</c:v>
                </c:pt>
                <c:pt idx="812">
                  <c:v>2.2849290563633291E-3</c:v>
                </c:pt>
                <c:pt idx="813">
                  <c:v>2.2809476771579675E-3</c:v>
                </c:pt>
                <c:pt idx="814">
                  <c:v>2.2769687268890627E-3</c:v>
                </c:pt>
                <c:pt idx="815">
                  <c:v>2.2729922571470087E-3</c:v>
                </c:pt>
                <c:pt idx="816">
                  <c:v>2.2690183190384335E-3</c:v>
                </c:pt>
                <c:pt idx="817">
                  <c:v>2.2650469631893817E-3</c:v>
                </c:pt>
                <c:pt idx="818">
                  <c:v>2.2610782397484847E-3</c:v>
                </c:pt>
                <c:pt idx="819">
                  <c:v>2.2565458428735648E-3</c:v>
                </c:pt>
                <c:pt idx="820">
                  <c:v>2.2525829269738834E-3</c:v>
                </c:pt>
                <c:pt idx="821">
                  <c:v>2.2486227980193165E-3</c:v>
                </c:pt>
                <c:pt idx="822">
                  <c:v>2.244665504213986E-3</c:v>
                </c:pt>
                <c:pt idx="823">
                  <c:v>2.2407110933006028E-3</c:v>
                </c:pt>
                <c:pt idx="824">
                  <c:v>2.236759612563526E-3</c:v>
                </c:pt>
                <c:pt idx="825">
                  <c:v>2.2328111088318011E-3</c:v>
                </c:pt>
                <c:pt idx="826">
                  <c:v>2.228865628482183E-3</c:v>
                </c:pt>
                <c:pt idx="827">
                  <c:v>2.2249232174421374E-3</c:v>
                </c:pt>
                <c:pt idx="828">
                  <c:v>2.2209839211928309E-3</c:v>
                </c:pt>
                <c:pt idx="829">
                  <c:v>2.2170477847720986E-3</c:v>
                </c:pt>
                <c:pt idx="830">
                  <c:v>2.2131148527773981E-3</c:v>
                </c:pt>
                <c:pt idx="831">
                  <c:v>2.2091851693687419E-3</c:v>
                </c:pt>
                <c:pt idx="832">
                  <c:v>2.2052587782716193E-3</c:v>
                </c:pt>
                <c:pt idx="833">
                  <c:v>2.2013357227798937E-3</c:v>
                </c:pt>
                <c:pt idx="834">
                  <c:v>2.1974160457586922E-3</c:v>
                </c:pt>
                <c:pt idx="835">
                  <c:v>2.1934997896472671E-3</c:v>
                </c:pt>
                <c:pt idx="836">
                  <c:v>2.1895869964618526E-3</c:v>
                </c:pt>
                <c:pt idx="837">
                  <c:v>2.1851195264791603E-3</c:v>
                </c:pt>
                <c:pt idx="838">
                  <c:v>2.1812142933825343E-3</c:v>
                </c:pt>
                <c:pt idx="839">
                  <c:v>2.177312652540524E-3</c:v>
                </c:pt>
                <c:pt idx="840">
                  <c:v>2.1734146442468618E-3</c:v>
                </c:pt>
                <c:pt idx="841">
                  <c:v>2.1695203083866629E-3</c:v>
                </c:pt>
                <c:pt idx="842">
                  <c:v>2.1656296844391751E-3</c:v>
                </c:pt>
                <c:pt idx="843">
                  <c:v>2.1617428114805151E-3</c:v>
                </c:pt>
                <c:pt idx="844">
                  <c:v>2.1578597281863856E-3</c:v>
                </c:pt>
                <c:pt idx="845">
                  <c:v>2.1539804728347789E-3</c:v>
                </c:pt>
                <c:pt idx="846">
                  <c:v>2.150105083308664E-3</c:v>
                </c:pt>
                <c:pt idx="847">
                  <c:v>2.1462335970986574E-3</c:v>
                </c:pt>
                <c:pt idx="848">
                  <c:v>2.1423660513056799E-3</c:v>
                </c:pt>
                <c:pt idx="849">
                  <c:v>2.1385024826435983E-3</c:v>
                </c:pt>
                <c:pt idx="850">
                  <c:v>2.1346429274418455E-3</c:v>
                </c:pt>
                <c:pt idx="851">
                  <c:v>2.1307874216480358E-3</c:v>
                </c:pt>
                <c:pt idx="852">
                  <c:v>2.126936000830556E-3</c:v>
                </c:pt>
                <c:pt idx="853">
                  <c:v>2.1230887001811452E-3</c:v>
                </c:pt>
                <c:pt idx="854">
                  <c:v>2.1192455545174585E-3</c:v>
                </c:pt>
                <c:pt idx="855">
                  <c:v>2.1154065982856175E-3</c:v>
                </c:pt>
                <c:pt idx="856">
                  <c:v>2.1115718655627413E-3</c:v>
                </c:pt>
                <c:pt idx="857">
                  <c:v>2.107741390059471E-3</c:v>
                </c:pt>
                <c:pt idx="858">
                  <c:v>2.1039152051224681E-3</c:v>
                </c:pt>
                <c:pt idx="859">
                  <c:v>2.1000933437369091E-3</c:v>
                </c:pt>
                <c:pt idx="860">
                  <c:v>2.0962758385289571E-3</c:v>
                </c:pt>
                <c:pt idx="861">
                  <c:v>2.0924627217682261E-3</c:v>
                </c:pt>
                <c:pt idx="862">
                  <c:v>2.0886540253702247E-3</c:v>
                </c:pt>
                <c:pt idx="863">
                  <c:v>2.0848497808987885E-3</c:v>
                </c:pt>
                <c:pt idx="864">
                  <c:v>2.0810500195684962E-3</c:v>
                </c:pt>
                <c:pt idx="865">
                  <c:v>2.0772547722470772E-3</c:v>
                </c:pt>
                <c:pt idx="866">
                  <c:v>2.073464069457796E-3</c:v>
                </c:pt>
                <c:pt idx="867">
                  <c:v>2.0696779413818299E-3</c:v>
                </c:pt>
                <c:pt idx="868">
                  <c:v>2.06589641786063E-3</c:v>
                </c:pt>
                <c:pt idx="869">
                  <c:v>2.0621195283982664E-3</c:v>
                </c:pt>
                <c:pt idx="870">
                  <c:v>2.0583473021637661E-3</c:v>
                </c:pt>
                <c:pt idx="871">
                  <c:v>2.0540419335181429E-3</c:v>
                </c:pt>
                <c:pt idx="872">
                  <c:v>2.0502797965928415E-3</c:v>
                </c:pt>
                <c:pt idx="873">
                  <c:v>2.0465224124140715E-3</c:v>
                </c:pt>
                <c:pt idx="874">
                  <c:v>2.0427698087873676E-3</c:v>
                </c:pt>
                <c:pt idx="875">
                  <c:v>2.039022013195006E-3</c:v>
                </c:pt>
                <c:pt idx="876">
                  <c:v>2.0352790527982507E-3</c:v>
                </c:pt>
                <c:pt idx="877">
                  <c:v>2.0315409544395904E-3</c:v>
                </c:pt>
                <c:pt idx="878">
                  <c:v>2.0278077446449624E-3</c:v>
                </c:pt>
                <c:pt idx="879">
                  <c:v>2.0240794496259643E-3</c:v>
                </c:pt>
                <c:pt idx="880">
                  <c:v>2.0203560952820497E-3</c:v>
                </c:pt>
                <c:pt idx="881">
                  <c:v>2.0166377072027121E-3</c:v>
                </c:pt>
                <c:pt idx="882">
                  <c:v>2.0129243106696585E-3</c:v>
                </c:pt>
                <c:pt idx="883">
                  <c:v>2.0092159306589652E-3</c:v>
                </c:pt>
                <c:pt idx="884">
                  <c:v>2.0055125918432238E-3</c:v>
                </c:pt>
                <c:pt idx="885">
                  <c:v>2.0018143185936777E-3</c:v>
                </c:pt>
                <c:pt idx="886">
                  <c:v>1.9981211349823355E-3</c:v>
                </c:pt>
                <c:pt idx="887">
                  <c:v>1.9923279009655772E-3</c:v>
                </c:pt>
                <c:pt idx="888">
                  <c:v>1.9886479134568324E-3</c:v>
                </c:pt>
                <c:pt idx="889">
                  <c:v>1.9849730991468857E-3</c:v>
                </c:pt>
                <c:pt idx="890">
                  <c:v>1.9813034807664859E-3</c:v>
                </c:pt>
                <c:pt idx="891">
                  <c:v>1.9776390807587333E-3</c:v>
                </c:pt>
                <c:pt idx="892">
                  <c:v>1.9739799212811198E-3</c:v>
                </c:pt>
                <c:pt idx="893">
                  <c:v>1.9703260242075575E-3</c:v>
                </c:pt>
                <c:pt idx="894">
                  <c:v>1.966677411130388E-3</c:v>
                </c:pt>
                <c:pt idx="895">
                  <c:v>1.96303410336239E-3</c:v>
                </c:pt>
                <c:pt idx="896">
                  <c:v>1.9593961219387659E-3</c:v>
                </c:pt>
                <c:pt idx="897">
                  <c:v>1.9557634876191249E-3</c:v>
                </c:pt>
                <c:pt idx="898">
                  <c:v>1.9521362208894427E-3</c:v>
                </c:pt>
                <c:pt idx="899">
                  <c:v>1.9485143419640254E-3</c:v>
                </c:pt>
                <c:pt idx="900">
                  <c:v>1.944897870787444E-3</c:v>
                </c:pt>
                <c:pt idx="901">
                  <c:v>1.9412868270364736E-3</c:v>
                </c:pt>
                <c:pt idx="902">
                  <c:v>1.9376812301220075E-3</c:v>
                </c:pt>
                <c:pt idx="903">
                  <c:v>1.9340810991909704E-3</c:v>
                </c:pt>
                <c:pt idx="904">
                  <c:v>1.930486453128212E-3</c:v>
                </c:pt>
                <c:pt idx="905">
                  <c:v>1.9268973105583962E-3</c:v>
                </c:pt>
                <c:pt idx="906">
                  <c:v>1.9233136898478714E-3</c:v>
                </c:pt>
                <c:pt idx="907">
                  <c:v>1.9197356091065396E-3</c:v>
                </c:pt>
                <c:pt idx="908">
                  <c:v>1.9161630861897006E-3</c:v>
                </c:pt>
                <c:pt idx="909">
                  <c:v>1.9125961386999013E-3</c:v>
                </c:pt>
                <c:pt idx="910">
                  <c:v>1.9090347839887598E-3</c:v>
                </c:pt>
                <c:pt idx="911">
                  <c:v>1.905479039158785E-3</c:v>
                </c:pt>
                <c:pt idx="912">
                  <c:v>1.9019289210651879E-3</c:v>
                </c:pt>
                <c:pt idx="913">
                  <c:v>1.8983844463176737E-3</c:v>
                </c:pt>
                <c:pt idx="914">
                  <c:v>1.8948456312822323E-3</c:v>
                </c:pt>
                <c:pt idx="915">
                  <c:v>1.8913124920829109E-3</c:v>
                </c:pt>
                <c:pt idx="916">
                  <c:v>1.8877850446035811E-3</c:v>
                </c:pt>
                <c:pt idx="917">
                  <c:v>1.8842633044896901E-3</c:v>
                </c:pt>
                <c:pt idx="918">
                  <c:v>1.8807472871500072E-3</c:v>
                </c:pt>
                <c:pt idx="919">
                  <c:v>1.8772370077583529E-3</c:v>
                </c:pt>
                <c:pt idx="920">
                  <c:v>1.8737324812553272E-3</c:v>
                </c:pt>
                <c:pt idx="921">
                  <c:v>1.8702337223500151E-3</c:v>
                </c:pt>
                <c:pt idx="922">
                  <c:v>1.8667407455216938E-3</c:v>
                </c:pt>
                <c:pt idx="923">
                  <c:v>1.8632535650215196E-3</c:v>
                </c:pt>
                <c:pt idx="924">
                  <c:v>1.8597721948742135E-3</c:v>
                </c:pt>
                <c:pt idx="925">
                  <c:v>1.8562966488797289E-3</c:v>
                </c:pt>
                <c:pt idx="926">
                  <c:v>1.8528269406149129E-3</c:v>
                </c:pt>
                <c:pt idx="927">
                  <c:v>1.84936308343516E-3</c:v>
                </c:pt>
                <c:pt idx="928">
                  <c:v>1.8459050904760473E-3</c:v>
                </c:pt>
                <c:pt idx="929">
                  <c:v>1.8424529746549718E-3</c:v>
                </c:pt>
                <c:pt idx="930">
                  <c:v>1.8390067486727655E-3</c:v>
                </c:pt>
                <c:pt idx="931">
                  <c:v>1.835566425015311E-3</c:v>
                </c:pt>
                <c:pt idx="932">
                  <c:v>1.8321320159551393E-3</c:v>
                </c:pt>
                <c:pt idx="933">
                  <c:v>1.8287035335530248E-3</c:v>
                </c:pt>
                <c:pt idx="934">
                  <c:v>1.8252809896595625E-3</c:v>
                </c:pt>
                <c:pt idx="935">
                  <c:v>1.8218643959167459E-3</c:v>
                </c:pt>
                <c:pt idx="936">
                  <c:v>1.8184537637595238E-3</c:v>
                </c:pt>
                <c:pt idx="937">
                  <c:v>1.8150491044173584E-3</c:v>
                </c:pt>
                <c:pt idx="938">
                  <c:v>1.8116504289157637E-3</c:v>
                </c:pt>
                <c:pt idx="939">
                  <c:v>1.8082577480778468E-3</c:v>
                </c:pt>
                <c:pt idx="940">
                  <c:v>1.8048710725258234E-3</c:v>
                </c:pt>
                <c:pt idx="941">
                  <c:v>1.8014904126825433E-3</c:v>
                </c:pt>
                <c:pt idx="942">
                  <c:v>1.7981157787729887E-3</c:v>
                </c:pt>
                <c:pt idx="943">
                  <c:v>1.7947471808257755E-3</c:v>
                </c:pt>
                <c:pt idx="944">
                  <c:v>1.7913846286746384E-3</c:v>
                </c:pt>
                <c:pt idx="945">
                  <c:v>1.7880281319599123E-3</c:v>
                </c:pt>
                <c:pt idx="946">
                  <c:v>1.784677700130001E-3</c:v>
                </c:pt>
                <c:pt idx="947">
                  <c:v>1.7813333424428362E-3</c:v>
                </c:pt>
                <c:pt idx="948">
                  <c:v>1.7779950679673319E-3</c:v>
                </c:pt>
                <c:pt idx="949">
                  <c:v>1.7746628855848249E-3</c:v>
                </c:pt>
                <c:pt idx="950">
                  <c:v>1.7713368039905101E-3</c:v>
                </c:pt>
                <c:pt idx="951">
                  <c:v>1.7680168316948643E-3</c:v>
                </c:pt>
                <c:pt idx="952">
                  <c:v>1.7647029770250645E-3</c:v>
                </c:pt>
                <c:pt idx="953">
                  <c:v>1.7613952481263929E-3</c:v>
                </c:pt>
                <c:pt idx="954">
                  <c:v>1.7580936529636398E-3</c:v>
                </c:pt>
                <c:pt idx="955">
                  <c:v>1.7547981993224879E-3</c:v>
                </c:pt>
                <c:pt idx="956">
                  <c:v>1.7515088948109004E-3</c:v>
                </c:pt>
                <c:pt idx="957">
                  <c:v>1.7482257468604896E-3</c:v>
                </c:pt>
                <c:pt idx="958">
                  <c:v>1.7449487627278853E-3</c:v>
                </c:pt>
                <c:pt idx="959">
                  <c:v>1.741677949496086E-3</c:v>
                </c:pt>
                <c:pt idx="960">
                  <c:v>1.7384133140758138E-3</c:v>
                </c:pt>
                <c:pt idx="961">
                  <c:v>1.7351548632068481E-3</c:v>
                </c:pt>
                <c:pt idx="962">
                  <c:v>1.7319026034593593E-3</c:v>
                </c:pt>
                <c:pt idx="963">
                  <c:v>1.7286565412352327E-3</c:v>
                </c:pt>
                <c:pt idx="964">
                  <c:v>1.7254166827693805E-3</c:v>
                </c:pt>
                <c:pt idx="965">
                  <c:v>1.7221830341310525E-3</c:v>
                </c:pt>
                <c:pt idx="966">
                  <c:v>1.7189556012251308E-3</c:v>
                </c:pt>
                <c:pt idx="967">
                  <c:v>1.7157343897934241E-3</c:v>
                </c:pt>
                <c:pt idx="968">
                  <c:v>1.7125194054159456E-3</c:v>
                </c:pt>
                <c:pt idx="969">
                  <c:v>1.7093106535121926E-3</c:v>
                </c:pt>
                <c:pt idx="970">
                  <c:v>1.70610813934241E-3</c:v>
                </c:pt>
                <c:pt idx="971">
                  <c:v>1.7029118680088502E-3</c:v>
                </c:pt>
                <c:pt idx="972">
                  <c:v>1.6997218444570234E-3</c:v>
                </c:pt>
                <c:pt idx="973">
                  <c:v>1.6965380734769412E-3</c:v>
                </c:pt>
                <c:pt idx="974">
                  <c:v>1.693360559704352E-3</c:v>
                </c:pt>
                <c:pt idx="975">
                  <c:v>1.6901893076219695E-3</c:v>
                </c:pt>
                <c:pt idx="976">
                  <c:v>1.68702432156069E-3</c:v>
                </c:pt>
                <c:pt idx="977">
                  <c:v>1.6838656057008073E-3</c:v>
                </c:pt>
                <c:pt idx="978">
                  <c:v>1.6807131640732185E-3</c:v>
                </c:pt>
                <c:pt idx="979">
                  <c:v>1.6775670005606176E-3</c:v>
                </c:pt>
                <c:pt idx="980">
                  <c:v>1.6744271188986882E-3</c:v>
                </c:pt>
                <c:pt idx="981">
                  <c:v>1.6712935226772855E-3</c:v>
                </c:pt>
                <c:pt idx="982">
                  <c:v>1.6681662153416104E-3</c:v>
                </c:pt>
                <c:pt idx="983">
                  <c:v>1.6650452001933775E-3</c:v>
                </c:pt>
                <c:pt idx="984">
                  <c:v>1.661930480391976E-3</c:v>
                </c:pt>
                <c:pt idx="985">
                  <c:v>1.6588220589556202E-3</c:v>
                </c:pt>
                <c:pt idx="986">
                  <c:v>1.6557199387625004E-3</c:v>
                </c:pt>
                <c:pt idx="987">
                  <c:v>1.6526241225519145E-3</c:v>
                </c:pt>
                <c:pt idx="988">
                  <c:v>1.649534612925406E-3</c:v>
                </c:pt>
                <c:pt idx="989">
                  <c:v>1.646451412347883E-3</c:v>
                </c:pt>
                <c:pt idx="990">
                  <c:v>1.6433745231487409E-3</c:v>
                </c:pt>
                <c:pt idx="991">
                  <c:v>1.6403039475229651E-3</c:v>
                </c:pt>
                <c:pt idx="992">
                  <c:v>1.6372396875322425E-3</c:v>
                </c:pt>
                <c:pt idx="993">
                  <c:v>1.63418174510605E-3</c:v>
                </c:pt>
                <c:pt idx="994">
                  <c:v>1.6311301220427498E-3</c:v>
                </c:pt>
                <c:pt idx="995">
                  <c:v>1.6280848200106689E-3</c:v>
                </c:pt>
                <c:pt idx="996">
                  <c:v>1.6250458405491735E-3</c:v>
                </c:pt>
                <c:pt idx="997">
                  <c:v>1.6220131850697415E-3</c:v>
                </c:pt>
                <c:pt idx="998">
                  <c:v>1.6189868548570205E-3</c:v>
                </c:pt>
                <c:pt idx="999">
                  <c:v>1.6159668510698851E-3</c:v>
                </c:pt>
                <c:pt idx="1000">
                  <c:v>1.612953174742486E-3</c:v>
                </c:pt>
                <c:pt idx="1001">
                  <c:v>1.6099458267852906E-3</c:v>
                </c:pt>
                <c:pt idx="1002">
                  <c:v>1.6069448079861176E-3</c:v>
                </c:pt>
                <c:pt idx="1003">
                  <c:v>1.6039501190111684E-3</c:v>
                </c:pt>
                <c:pt idx="1004">
                  <c:v>1.6009617604060464E-3</c:v>
                </c:pt>
                <c:pt idx="1005">
                  <c:v>1.5979797325967743E-3</c:v>
                </c:pt>
                <c:pt idx="1006">
                  <c:v>1.5950040358908035E-3</c:v>
                </c:pt>
                <c:pt idx="1007">
                  <c:v>1.5920346704780151E-3</c:v>
                </c:pt>
                <c:pt idx="1008">
                  <c:v>1.5890716364317181E-3</c:v>
                </c:pt>
                <c:pt idx="1009">
                  <c:v>1.5861149337096396E-3</c:v>
                </c:pt>
                <c:pt idx="1010">
                  <c:v>1.5831645621549053E-3</c:v>
                </c:pt>
                <c:pt idx="1011">
                  <c:v>1.5802205214970216E-3</c:v>
                </c:pt>
                <c:pt idx="1012">
                  <c:v>1.5772828113528427E-3</c:v>
                </c:pt>
                <c:pt idx="1013">
                  <c:v>1.5743514312275384E-3</c:v>
                </c:pt>
                <c:pt idx="1014">
                  <c:v>1.5714263805155513E-3</c:v>
                </c:pt>
                <c:pt idx="1015">
                  <c:v>1.5685076585015491E-3</c:v>
                </c:pt>
                <c:pt idx="1016">
                  <c:v>1.565595264361373E-3</c:v>
                </c:pt>
                <c:pt idx="1017">
                  <c:v>1.562689197162976E-3</c:v>
                </c:pt>
                <c:pt idx="1018">
                  <c:v>1.5597894558673597E-3</c:v>
                </c:pt>
                <c:pt idx="1019">
                  <c:v>1.5568960393294996E-3</c:v>
                </c:pt>
                <c:pt idx="1020">
                  <c:v>1.5540089462992707E-3</c:v>
                </c:pt>
                <c:pt idx="1021">
                  <c:v>1.5511281754223604E-3</c:v>
                </c:pt>
                <c:pt idx="1022">
                  <c:v>1.5482537252411843E-3</c:v>
                </c:pt>
                <c:pt idx="1023">
                  <c:v>1.5453855941957848E-3</c:v>
                </c:pt>
                <c:pt idx="1024">
                  <c:v>1.5425237806247351E-3</c:v>
                </c:pt>
                <c:pt idx="1025">
                  <c:v>1.5396682827660286E-3</c:v>
                </c:pt>
                <c:pt idx="1026">
                  <c:v>1.5368190987579697E-3</c:v>
                </c:pt>
                <c:pt idx="1027">
                  <c:v>1.5339762266400516E-3</c:v>
                </c:pt>
                <c:pt idx="1028">
                  <c:v>1.5311396643538358E-3</c:v>
                </c:pt>
                <c:pt idx="1029">
                  <c:v>1.5283094097438186E-3</c:v>
                </c:pt>
                <c:pt idx="1030">
                  <c:v>1.5254854605582994E-3</c:v>
                </c:pt>
                <c:pt idx="1031">
                  <c:v>1.5226678144502378E-3</c:v>
                </c:pt>
                <c:pt idx="1032">
                  <c:v>1.5198564689781059E-3</c:v>
                </c:pt>
                <c:pt idx="1033">
                  <c:v>1.5170514216067388E-3</c:v>
                </c:pt>
                <c:pt idx="1034">
                  <c:v>1.5142526697081737E-3</c:v>
                </c:pt>
                <c:pt idx="1035">
                  <c:v>1.5114602105624907E-3</c:v>
                </c:pt>
                <c:pt idx="1036">
                  <c:v>1.5086740413586402E-3</c:v>
                </c:pt>
                <c:pt idx="1037">
                  <c:v>1.5058941591952727E-3</c:v>
                </c:pt>
                <c:pt idx="1038">
                  <c:v>1.5031205610815551E-3</c:v>
                </c:pt>
                <c:pt idx="1039">
                  <c:v>1.500353243937991E-3</c:v>
                </c:pt>
                <c:pt idx="1040">
                  <c:v>1.4975922045972255E-3</c:v>
                </c:pt>
                <c:pt idx="1041">
                  <c:v>1.4948374398048546E-3</c:v>
                </c:pt>
                <c:pt idx="1042">
                  <c:v>1.4920889462202202E-3</c:v>
                </c:pt>
                <c:pt idx="1043">
                  <c:v>1.489346720417208E-3</c:v>
                </c:pt>
                <c:pt idx="1044">
                  <c:v>1.4866107588850336E-3</c:v>
                </c:pt>
                <c:pt idx="1045">
                  <c:v>1.4838810580290285E-3</c:v>
                </c:pt>
                <c:pt idx="1046">
                  <c:v>1.4811576141714172E-3</c:v>
                </c:pt>
                <c:pt idx="1047">
                  <c:v>1.4784404235520915E-3</c:v>
                </c:pt>
                <c:pt idx="1048">
                  <c:v>1.475729482329379E-3</c:v>
                </c:pt>
                <c:pt idx="1049">
                  <c:v>1.4730247865808043E-3</c:v>
                </c:pt>
                <c:pt idx="1050">
                  <c:v>1.4703263323038521E-3</c:v>
                </c:pt>
                <c:pt idx="1051">
                  <c:v>1.467634115416715E-3</c:v>
                </c:pt>
                <c:pt idx="1052">
                  <c:v>1.464948131759047E-3</c:v>
                </c:pt>
                <c:pt idx="1053">
                  <c:v>1.4622683770927026E-3</c:v>
                </c:pt>
                <c:pt idx="1054">
                  <c:v>1.4595948471024783E-3</c:v>
                </c:pt>
                <c:pt idx="1055">
                  <c:v>1.4569275373968443E-3</c:v>
                </c:pt>
                <c:pt idx="1056">
                  <c:v>1.4542664435086765E-3</c:v>
                </c:pt>
                <c:pt idx="1057">
                  <c:v>1.4516115608959753E-3</c:v>
                </c:pt>
                <c:pt idx="1058">
                  <c:v>1.4489628849425902E-3</c:v>
                </c:pt>
                <c:pt idx="1059">
                  <c:v>1.4463204109589302E-3</c:v>
                </c:pt>
                <c:pt idx="1060">
                  <c:v>1.4436841341826765E-3</c:v>
                </c:pt>
                <c:pt idx="1061">
                  <c:v>1.4410540497794837E-3</c:v>
                </c:pt>
                <c:pt idx="1062">
                  <c:v>1.4384301528436855E-3</c:v>
                </c:pt>
                <c:pt idx="1063">
                  <c:v>1.4358124383989845E-3</c:v>
                </c:pt>
                <c:pt idx="1064">
                  <c:v>1.4332009013991475E-3</c:v>
                </c:pt>
                <c:pt idx="1065">
                  <c:v>1.4305955367286897E-3</c:v>
                </c:pt>
                <c:pt idx="1066">
                  <c:v>1.4279963392035571E-3</c:v>
                </c:pt>
                <c:pt idx="1067">
                  <c:v>1.4254033035718044E-3</c:v>
                </c:pt>
                <c:pt idx="1068">
                  <c:v>1.4228164245142657E-3</c:v>
                </c:pt>
                <c:pt idx="1069">
                  <c:v>1.4202356966452252E-3</c:v>
                </c:pt>
                <c:pt idx="1070">
                  <c:v>1.4176611145130789E-3</c:v>
                </c:pt>
                <c:pt idx="1071">
                  <c:v>1.4150926726009961E-3</c:v>
                </c:pt>
                <c:pt idx="1072">
                  <c:v>1.4125303653275715E-3</c:v>
                </c:pt>
                <c:pt idx="1073">
                  <c:v>1.4099741870474782E-3</c:v>
                </c:pt>
                <c:pt idx="1074">
                  <c:v>1.4074241320521123E-3</c:v>
                </c:pt>
                <c:pt idx="1075">
                  <c:v>1.4048801945702359E-3</c:v>
                </c:pt>
                <c:pt idx="1076">
                  <c:v>1.402342368768612E-3</c:v>
                </c:pt>
                <c:pt idx="1077">
                  <c:v>1.399810648752641E-3</c:v>
                </c:pt>
                <c:pt idx="1078">
                  <c:v>1.3972850285669872E-3</c:v>
                </c:pt>
                <c:pt idx="1079">
                  <c:v>1.3944060669583121E-3</c:v>
                </c:pt>
                <c:pt idx="1080">
                  <c:v>1.3918934975052444E-3</c:v>
                </c:pt>
                <c:pt idx="1081">
                  <c:v>1.3893870087772725E-3</c:v>
                </c:pt>
                <c:pt idx="1082">
                  <c:v>1.3868865945740501E-3</c:v>
                </c:pt>
                <c:pt idx="1083">
                  <c:v>1.3843922486376635E-3</c:v>
                </c:pt>
                <c:pt idx="1084">
                  <c:v>1.3819039646532354E-3</c:v>
                </c:pt>
                <c:pt idx="1085">
                  <c:v>1.3794217362495215E-3</c:v>
                </c:pt>
                <c:pt idx="1086">
                  <c:v>1.3769455569995091E-3</c:v>
                </c:pt>
                <c:pt idx="1087">
                  <c:v>1.3744754204210044E-3</c:v>
                </c:pt>
                <c:pt idx="1088">
                  <c:v>1.372011319977222E-3</c:v>
                </c:pt>
                <c:pt idx="1089">
                  <c:v>1.3695532490773672E-3</c:v>
                </c:pt>
                <c:pt idx="1090">
                  <c:v>1.3671012010772149E-3</c:v>
                </c:pt>
                <c:pt idx="1091">
                  <c:v>1.3646551692796834E-3</c:v>
                </c:pt>
                <c:pt idx="1092">
                  <c:v>1.3622151469354082E-3</c:v>
                </c:pt>
                <c:pt idx="1093">
                  <c:v>1.3597811272433062E-3</c:v>
                </c:pt>
                <c:pt idx="1094">
                  <c:v>1.3573531033511416E-3</c:v>
                </c:pt>
                <c:pt idx="1095">
                  <c:v>1.3549310683560825E-3</c:v>
                </c:pt>
                <c:pt idx="1096">
                  <c:v>1.3525150153052602E-3</c:v>
                </c:pt>
                <c:pt idx="1097">
                  <c:v>1.3501049371963164E-3</c:v>
                </c:pt>
                <c:pt idx="1098">
                  <c:v>1.3477008269779567E-3</c:v>
                </c:pt>
                <c:pt idx="1099">
                  <c:v>1.3453026775504888E-3</c:v>
                </c:pt>
                <c:pt idx="1100">
                  <c:v>1.3429104817663682E-3</c:v>
                </c:pt>
                <c:pt idx="1101">
                  <c:v>1.340524232430731E-3</c:v>
                </c:pt>
                <c:pt idx="1102">
                  <c:v>1.3381439223019299E-3</c:v>
                </c:pt>
                <c:pt idx="1103">
                  <c:v>1.3357695440920619E-3</c:v>
                </c:pt>
                <c:pt idx="1104">
                  <c:v>1.3334010904674934E-3</c:v>
                </c:pt>
                <c:pt idx="1105">
                  <c:v>1.3310385540493848E-3</c:v>
                </c:pt>
                <c:pt idx="1106">
                  <c:v>1.3286819274142062E-3</c:v>
                </c:pt>
                <c:pt idx="1107">
                  <c:v>1.3263312030942537E-3</c:v>
                </c:pt>
                <c:pt idx="1108">
                  <c:v>1.3239863735781602E-3</c:v>
                </c:pt>
                <c:pt idx="1109">
                  <c:v>1.3216474313114041E-3</c:v>
                </c:pt>
                <c:pt idx="1110">
                  <c:v>1.3193143686968103E-3</c:v>
                </c:pt>
                <c:pt idx="1111">
                  <c:v>1.316987178095056E-3</c:v>
                </c:pt>
                <c:pt idx="1112">
                  <c:v>1.3146658518251627E-3</c:v>
                </c:pt>
                <c:pt idx="1113">
                  <c:v>1.3123503821649935E-3</c:v>
                </c:pt>
                <c:pt idx="1114">
                  <c:v>1.3100407613517414E-3</c:v>
                </c:pt>
                <c:pt idx="1115">
                  <c:v>1.3077369815824168E-3</c:v>
                </c:pt>
                <c:pt idx="1116">
                  <c:v>1.3054390350143307E-3</c:v>
                </c:pt>
                <c:pt idx="1117">
                  <c:v>1.303146913765576E-3</c:v>
                </c:pt>
                <c:pt idx="1118">
                  <c:v>1.3008606099155005E-3</c:v>
                </c:pt>
                <c:pt idx="1119">
                  <c:v>1.2985801155051854E-3</c:v>
                </c:pt>
                <c:pt idx="1120">
                  <c:v>1.2963054225379109E-3</c:v>
                </c:pt>
                <c:pt idx="1121">
                  <c:v>1.2940365229796242E-3</c:v>
                </c:pt>
                <c:pt idx="1122">
                  <c:v>1.2917734087594045E-3</c:v>
                </c:pt>
                <c:pt idx="1123">
                  <c:v>1.28951607176992E-3</c:v>
                </c:pt>
                <c:pt idx="1124">
                  <c:v>1.2872645038678882E-3</c:v>
                </c:pt>
                <c:pt idx="1125">
                  <c:v>1.2850186968745253E-3</c:v>
                </c:pt>
                <c:pt idx="1126">
                  <c:v>1.2827786425760024E-3</c:v>
                </c:pt>
                <c:pt idx="1127">
                  <c:v>1.280544332723886E-3</c:v>
                </c:pt>
                <c:pt idx="1128">
                  <c:v>1.2783157590355873E-3</c:v>
                </c:pt>
                <c:pt idx="1129">
                  <c:v>1.2760929131948005E-3</c:v>
                </c:pt>
                <c:pt idx="1130">
                  <c:v>1.2738757868519411E-3</c:v>
                </c:pt>
                <c:pt idx="1131">
                  <c:v>1.271348920886779E-3</c:v>
                </c:pt>
                <c:pt idx="1132">
                  <c:v>1.2691440223428023E-3</c:v>
                </c:pt>
                <c:pt idx="1133">
                  <c:v>1.2669448168433827E-3</c:v>
                </c:pt>
                <c:pt idx="1134">
                  <c:v>1.2647512959056623E-3</c:v>
                </c:pt>
                <c:pt idx="1135">
                  <c:v>1.2625634510157065E-3</c:v>
                </c:pt>
                <c:pt idx="1136">
                  <c:v>1.2603812736289239E-3</c:v>
                </c:pt>
                <c:pt idx="1137">
                  <c:v>1.2582047551704808E-3</c:v>
                </c:pt>
                <c:pt idx="1138">
                  <c:v>1.256033887035715E-3</c:v>
                </c:pt>
                <c:pt idx="1139">
                  <c:v>1.2538686605905462E-3</c:v>
                </c:pt>
                <c:pt idx="1140">
                  <c:v>1.2517090671718804E-3</c:v>
                </c:pt>
                <c:pt idx="1141">
                  <c:v>1.2495550980880176E-3</c:v>
                </c:pt>
                <c:pt idx="1142">
                  <c:v>1.2474067446190495E-3</c:v>
                </c:pt>
                <c:pt idx="1143">
                  <c:v>1.2452639980172603E-3</c:v>
                </c:pt>
                <c:pt idx="1144">
                  <c:v>1.2431268495075201E-3</c:v>
                </c:pt>
                <c:pt idx="1145">
                  <c:v>1.2409952902876788E-3</c:v>
                </c:pt>
                <c:pt idx="1146">
                  <c:v>1.2388693115289542E-3</c:v>
                </c:pt>
                <c:pt idx="1147">
                  <c:v>1.236748904376321E-3</c:v>
                </c:pt>
                <c:pt idx="1148">
                  <c:v>1.2346340599488918E-3</c:v>
                </c:pt>
                <c:pt idx="1149">
                  <c:v>1.2325247693403014E-3</c:v>
                </c:pt>
                <c:pt idx="1150">
                  <c:v>1.230421023619083E-3</c:v>
                </c:pt>
                <c:pt idx="1151">
                  <c:v>1.2283228138290445E-3</c:v>
                </c:pt>
                <c:pt idx="1152">
                  <c:v>1.2262301309896415E-3</c:v>
                </c:pt>
                <c:pt idx="1153">
                  <c:v>1.2241429660963473E-3</c:v>
                </c:pt>
                <c:pt idx="1154">
                  <c:v>1.2220613101210202E-3</c:v>
                </c:pt>
                <c:pt idx="1155">
                  <c:v>1.2199851540122689E-3</c:v>
                </c:pt>
                <c:pt idx="1156">
                  <c:v>1.2179144886958139E-3</c:v>
                </c:pt>
                <c:pt idx="1157">
                  <c:v>1.2158493050748471E-3</c:v>
                </c:pt>
                <c:pt idx="1158">
                  <c:v>1.213789594030389E-3</c:v>
                </c:pt>
                <c:pt idx="1159">
                  <c:v>1.211735346421641E-3</c:v>
                </c:pt>
                <c:pt idx="1160">
                  <c:v>1.2096865530863404E-3</c:v>
                </c:pt>
                <c:pt idx="1161">
                  <c:v>1.207643204841105E-3</c:v>
                </c:pt>
                <c:pt idx="1162">
                  <c:v>1.2056052924817838E-3</c:v>
                </c:pt>
                <c:pt idx="1163">
                  <c:v>1.2035728067837973E-3</c:v>
                </c:pt>
                <c:pt idx="1164">
                  <c:v>1.2015457385024797E-3</c:v>
                </c:pt>
                <c:pt idx="1165">
                  <c:v>1.1995240783734189E-3</c:v>
                </c:pt>
                <c:pt idx="1166">
                  <c:v>1.1975078171127917E-3</c:v>
                </c:pt>
                <c:pt idx="1167">
                  <c:v>1.1954969454176958E-3</c:v>
                </c:pt>
                <c:pt idx="1168">
                  <c:v>1.1934914539664847E-3</c:v>
                </c:pt>
                <c:pt idx="1169">
                  <c:v>1.1914913334190921E-3</c:v>
                </c:pt>
                <c:pt idx="1170">
                  <c:v>1.1894965744173617E-3</c:v>
                </c:pt>
                <c:pt idx="1171">
                  <c:v>1.1875071675853689E-3</c:v>
                </c:pt>
                <c:pt idx="1172">
                  <c:v>1.1855231035297429E-3</c:v>
                </c:pt>
                <c:pt idx="1173">
                  <c:v>1.1835443728399854E-3</c:v>
                </c:pt>
                <c:pt idx="1174">
                  <c:v>1.1815709660887865E-3</c:v>
                </c:pt>
                <c:pt idx="1175">
                  <c:v>1.1796028738323412E-3</c:v>
                </c:pt>
                <c:pt idx="1176">
                  <c:v>1.1776400866106572E-3</c:v>
                </c:pt>
                <c:pt idx="1177">
                  <c:v>1.1756825949478683E-3</c:v>
                </c:pt>
                <c:pt idx="1178">
                  <c:v>1.1737303893525385E-3</c:v>
                </c:pt>
                <c:pt idx="1179">
                  <c:v>1.17178346031797E-3</c:v>
                </c:pt>
                <c:pt idx="1180">
                  <c:v>1.1698417983225001E-3</c:v>
                </c:pt>
                <c:pt idx="1181">
                  <c:v>1.1679053938298089E-3</c:v>
                </c:pt>
                <c:pt idx="1182">
                  <c:v>1.1659742372892097E-3</c:v>
                </c:pt>
                <c:pt idx="1183">
                  <c:v>1.1637736150363097E-3</c:v>
                </c:pt>
                <c:pt idx="1184">
                  <c:v>1.1618536718818375E-3</c:v>
                </c:pt>
                <c:pt idx="1185">
                  <c:v>1.1599389465727938E-3</c:v>
                </c:pt>
                <c:pt idx="1186">
                  <c:v>1.1580294295021106E-3</c:v>
                </c:pt>
                <c:pt idx="1187">
                  <c:v>1.1561251110498534E-3</c:v>
                </c:pt>
                <c:pt idx="1188">
                  <c:v>1.1542259815835029E-3</c:v>
                </c:pt>
                <c:pt idx="1189">
                  <c:v>1.1523320314582408E-3</c:v>
                </c:pt>
                <c:pt idx="1190">
                  <c:v>1.1504432510172245E-3</c:v>
                </c:pt>
                <c:pt idx="1191">
                  <c:v>1.148559630591869E-3</c:v>
                </c:pt>
                <c:pt idx="1192">
                  <c:v>1.1466811605021208E-3</c:v>
                </c:pt>
                <c:pt idx="1193">
                  <c:v>1.1448078310567307E-3</c:v>
                </c:pt>
                <c:pt idx="1194">
                  <c:v>1.1429396325535253E-3</c:v>
                </c:pt>
                <c:pt idx="1195">
                  <c:v>1.1410765552796757E-3</c:v>
                </c:pt>
                <c:pt idx="1196">
                  <c:v>1.1392185895119659E-3</c:v>
                </c:pt>
                <c:pt idx="1197">
                  <c:v>1.1373657255170553E-3</c:v>
                </c:pt>
                <c:pt idx="1198">
                  <c:v>1.1344643663217763E-3</c:v>
                </c:pt>
                <c:pt idx="1199">
                  <c:v>1.1326245764090226E-3</c:v>
                </c:pt>
                <c:pt idx="1200">
                  <c:v>1.1307898534284665E-3</c:v>
                </c:pt>
                <c:pt idx="1201">
                  <c:v>1.1289601876038062E-3</c:v>
                </c:pt>
                <c:pt idx="1202">
                  <c:v>1.1271355691500557E-3</c:v>
                </c:pt>
                <c:pt idx="1203">
                  <c:v>1.1253159882737944E-3</c:v>
                </c:pt>
                <c:pt idx="1204">
                  <c:v>1.1235014351734193E-3</c:v>
                </c:pt>
                <c:pt idx="1205">
                  <c:v>1.1216919000393896E-3</c:v>
                </c:pt>
                <c:pt idx="1206">
                  <c:v>1.1198873730544746E-3</c:v>
                </c:pt>
                <c:pt idx="1207">
                  <c:v>1.1180878443939964E-3</c:v>
                </c:pt>
                <c:pt idx="1208">
                  <c:v>1.1162933042260723E-3</c:v>
                </c:pt>
                <c:pt idx="1209">
                  <c:v>1.1145037427118523E-3</c:v>
                </c:pt>
                <c:pt idx="1210">
                  <c:v>1.1127191500057611E-3</c:v>
                </c:pt>
                <c:pt idx="1211">
                  <c:v>1.11093951625573E-3</c:v>
                </c:pt>
                <c:pt idx="1212">
                  <c:v>1.1091648316034334E-3</c:v>
                </c:pt>
                <c:pt idx="1213">
                  <c:v>1.1073950861845198E-3</c:v>
                </c:pt>
                <c:pt idx="1214">
                  <c:v>1.1056302701288436E-3</c:v>
                </c:pt>
                <c:pt idx="1215">
                  <c:v>1.1038703735606918E-3</c:v>
                </c:pt>
                <c:pt idx="1216">
                  <c:v>1.102115386599012E-3</c:v>
                </c:pt>
                <c:pt idx="1217">
                  <c:v>1.1003652993576362E-3</c:v>
                </c:pt>
                <c:pt idx="1218">
                  <c:v>1.098620101945505E-3</c:v>
                </c:pt>
                <c:pt idx="1219">
                  <c:v>1.096879784466888E-3</c:v>
                </c:pt>
                <c:pt idx="1220">
                  <c:v>1.0951443370216026E-3</c:v>
                </c:pt>
                <c:pt idx="1221">
                  <c:v>1.0934137497052333E-3</c:v>
                </c:pt>
                <c:pt idx="1222">
                  <c:v>1.091688012609346E-3</c:v>
                </c:pt>
                <c:pt idx="1223">
                  <c:v>1.0899671158217032E-3</c:v>
                </c:pt>
                <c:pt idx="1224">
                  <c:v>1.0882510494264748E-3</c:v>
                </c:pt>
                <c:pt idx="1225">
                  <c:v>1.0865398035044512E-3</c:v>
                </c:pt>
                <c:pt idx="1226">
                  <c:v>1.084833368133249E-3</c:v>
                </c:pt>
                <c:pt idx="1227">
                  <c:v>1.0831317333875213E-3</c:v>
                </c:pt>
                <c:pt idx="1228">
                  <c:v>1.0814348893391601E-3</c:v>
                </c:pt>
                <c:pt idx="1229">
                  <c:v>1.0797428260575026E-3</c:v>
                </c:pt>
                <c:pt idx="1230">
                  <c:v>1.0780555336095321E-3</c:v>
                </c:pt>
                <c:pt idx="1231">
                  <c:v>1.0763730020600781E-3</c:v>
                </c:pt>
                <c:pt idx="1232">
                  <c:v>1.0746952214720148E-3</c:v>
                </c:pt>
                <c:pt idx="1233">
                  <c:v>1.0730221819064607E-3</c:v>
                </c:pt>
                <c:pt idx="1234">
                  <c:v>1.0713538734229697E-3</c:v>
                </c:pt>
                <c:pt idx="1235">
                  <c:v>1.0696902860797288E-3</c:v>
                </c:pt>
                <c:pt idx="1236">
                  <c:v>1.0680314099337479E-3</c:v>
                </c:pt>
                <c:pt idx="1237">
                  <c:v>1.0663772350410512E-3</c:v>
                </c:pt>
                <c:pt idx="1238">
                  <c:v>1.0647277514568665E-3</c:v>
                </c:pt>
                <c:pt idx="1239">
                  <c:v>1.0630829492358114E-3</c:v>
                </c:pt>
                <c:pt idx="1240">
                  <c:v>1.0614428184320803E-3</c:v>
                </c:pt>
                <c:pt idx="1241">
                  <c:v>1.0598073490996271E-3</c:v>
                </c:pt>
                <c:pt idx="1242">
                  <c:v>1.0581765312923505E-3</c:v>
                </c:pt>
                <c:pt idx="1243">
                  <c:v>1.0565503550642712E-3</c:v>
                </c:pt>
                <c:pt idx="1244">
                  <c:v>1.0549288104697158E-3</c:v>
                </c:pt>
                <c:pt idx="1245">
                  <c:v>1.0533118875634899E-3</c:v>
                </c:pt>
                <c:pt idx="1246">
                  <c:v>1.05169957640106E-3</c:v>
                </c:pt>
                <c:pt idx="1247">
                  <c:v>1.0500918670387242E-3</c:v>
                </c:pt>
                <c:pt idx="1248">
                  <c:v>1.0484887495337872E-3</c:v>
                </c:pt>
                <c:pt idx="1249">
                  <c:v>1.0468902139447328E-3</c:v>
                </c:pt>
                <c:pt idx="1250">
                  <c:v>1.0452962503313934E-3</c:v>
                </c:pt>
                <c:pt idx="1251">
                  <c:v>1.0437068487551197E-3</c:v>
                </c:pt>
                <c:pt idx="1252">
                  <c:v>1.0421219992789478E-3</c:v>
                </c:pt>
                <c:pt idx="1253">
                  <c:v>1.0405416919677659E-3</c:v>
                </c:pt>
                <c:pt idx="1254">
                  <c:v>1.0389659168884777E-3</c:v>
                </c:pt>
                <c:pt idx="1255">
                  <c:v>1.0373946641101675E-3</c:v>
                </c:pt>
                <c:pt idx="1256">
                  <c:v>1.0358279237042604E-3</c:v>
                </c:pt>
                <c:pt idx="1257">
                  <c:v>1.0342656857446832E-3</c:v>
                </c:pt>
                <c:pt idx="1258">
                  <c:v>1.0327079403080232E-3</c:v>
                </c:pt>
                <c:pt idx="1259">
                  <c:v>1.0311546774736859E-3</c:v>
                </c:pt>
                <c:pt idx="1260">
                  <c:v>1.029605887324052E-3</c:v>
                </c:pt>
                <c:pt idx="1261">
                  <c:v>1.02806155994463E-3</c:v>
                </c:pt>
                <c:pt idx="1262">
                  <c:v>1.026521685424212E-3</c:v>
                </c:pt>
                <c:pt idx="1263">
                  <c:v>1.0249862538550243E-3</c:v>
                </c:pt>
                <c:pt idx="1264">
                  <c:v>1.0234552553328783E-3</c:v>
                </c:pt>
                <c:pt idx="1265">
                  <c:v>1.0219286799573208E-3</c:v>
                </c:pt>
                <c:pt idx="1266">
                  <c:v>1.0204065178317798E-3</c:v>
                </c:pt>
                <c:pt idx="1267">
                  <c:v>1.0188887590637146E-3</c:v>
                </c:pt>
                <c:pt idx="1268">
                  <c:v>1.017375393764757E-3</c:v>
                </c:pt>
                <c:pt idx="1269">
                  <c:v>1.0158664120508592E-3</c:v>
                </c:pt>
                <c:pt idx="1270">
                  <c:v>1.0143618040424338E-3</c:v>
                </c:pt>
                <c:pt idx="1271">
                  <c:v>1.0128615598644975E-3</c:v>
                </c:pt>
                <c:pt idx="1272">
                  <c:v>1.0113656696468082E-3</c:v>
                </c:pt>
                <c:pt idx="1273">
                  <c:v>1.0098741235240074E-3</c:v>
                </c:pt>
                <c:pt idx="1274">
                  <c:v>1.0083869116357552E-3</c:v>
                </c:pt>
                <c:pt idx="1275">
                  <c:v>1.0069040241268679E-3</c:v>
                </c:pt>
                <c:pt idx="1276">
                  <c:v>1.0054254511474535E-3</c:v>
                </c:pt>
                <c:pt idx="1277">
                  <c:v>1.0039511828530427E-3</c:v>
                </c:pt>
                <c:pt idx="1278">
                  <c:v>1.0024812094047266E-3</c:v>
                </c:pt>
                <c:pt idx="1279">
                  <c:v>1.0010155209692821E-3</c:v>
                </c:pt>
                <c:pt idx="1280">
                  <c:v>9.9955410771930802E-4</c:v>
                </c:pt>
                <c:pt idx="1281">
                  <c:v>9.9809695983334818E-4</c:v>
                </c:pt>
                <c:pt idx="1282">
                  <c:v>9.9664406749602492E-4</c:v>
                </c:pt>
                <c:pt idx="1283">
                  <c:v>9.9519542089816044E-4</c:v>
                </c:pt>
                <c:pt idx="1284">
                  <c:v>9.9375101023690634E-4</c:v>
                </c:pt>
                <c:pt idx="1285">
                  <c:v>9.9231082571586498E-4</c:v>
                </c:pt>
                <c:pt idx="1286">
                  <c:v>9.9087485754521375E-4</c:v>
                </c:pt>
                <c:pt idx="1287">
                  <c:v>9.8944309594182697E-4</c:v>
                </c:pt>
                <c:pt idx="1288">
                  <c:v>9.8801553112939596E-4</c:v>
                </c:pt>
                <c:pt idx="1289">
                  <c:v>9.86592153338549E-4</c:v>
                </c:pt>
                <c:pt idx="1290">
                  <c:v>9.8517295280696926E-4</c:v>
                </c:pt>
                <c:pt idx="1291">
                  <c:v>9.8375791977951365E-4</c:v>
                </c:pt>
                <c:pt idx="1292">
                  <c:v>9.8234704450832558E-4</c:v>
                </c:pt>
                <c:pt idx="1293">
                  <c:v>9.809403172529544E-4</c:v>
                </c:pt>
                <c:pt idx="1294">
                  <c:v>9.7953772828046561E-4</c:v>
                </c:pt>
                <c:pt idx="1295">
                  <c:v>9.7813926786555531E-4</c:v>
                </c:pt>
                <c:pt idx="1296">
                  <c:v>9.7674492629066189E-4</c:v>
                </c:pt>
                <c:pt idx="1297">
                  <c:v>9.7535469384607619E-4</c:v>
                </c:pt>
                <c:pt idx="1298">
                  <c:v>9.7396856083005121E-4</c:v>
                </c:pt>
                <c:pt idx="1299">
                  <c:v>9.7258651754891031E-4</c:v>
                </c:pt>
                <c:pt idx="1300">
                  <c:v>9.7120855431715543E-4</c:v>
                </c:pt>
                <c:pt idx="1301">
                  <c:v>9.6983466145757224E-4</c:v>
                </c:pt>
                <c:pt idx="1302">
                  <c:v>9.6846482930133598E-4</c:v>
                </c:pt>
                <c:pt idx="1303">
                  <c:v>9.6709904818811671E-4</c:v>
                </c:pt>
                <c:pt idx="1304">
                  <c:v>9.657373084661794E-4</c:v>
                </c:pt>
                <c:pt idx="1305">
                  <c:v>9.6437960049249017E-4</c:v>
                </c:pt>
                <c:pt idx="1306">
                  <c:v>9.6302591463281388E-4</c:v>
                </c:pt>
                <c:pt idx="1307">
                  <c:v>9.6167624126181658E-4</c:v>
                </c:pt>
                <c:pt idx="1308">
                  <c:v>9.6033057076316299E-4</c:v>
                </c:pt>
                <c:pt idx="1309">
                  <c:v>9.5898889352961578E-4</c:v>
                </c:pt>
                <c:pt idx="1310">
                  <c:v>9.5765119996313189E-4</c:v>
                </c:pt>
                <c:pt idx="1311">
                  <c:v>9.5631748047495836E-4</c:v>
                </c:pt>
                <c:pt idx="1312">
                  <c:v>9.5498772548572967E-4</c:v>
                </c:pt>
                <c:pt idx="1313">
                  <c:v>9.5366192542555754E-4</c:v>
                </c:pt>
                <c:pt idx="1314">
                  <c:v>9.5234007073412893E-4</c:v>
                </c:pt>
                <c:pt idx="1315">
                  <c:v>9.5102215186079417E-4</c:v>
                </c:pt>
                <c:pt idx="1316">
                  <c:v>9.4970815926466163E-4</c:v>
                </c:pt>
                <c:pt idx="1317">
                  <c:v>9.4839808341468438E-4</c:v>
                </c:pt>
                <c:pt idx="1318">
                  <c:v>9.4709191478975334E-4</c:v>
                </c:pt>
                <c:pt idx="1319">
                  <c:v>9.4578964387878205E-4</c:v>
                </c:pt>
                <c:pt idx="1320">
                  <c:v>9.4449126118079704E-4</c:v>
                </c:pt>
                <c:pt idx="1321">
                  <c:v>9.4319675720502274E-4</c:v>
                </c:pt>
                <c:pt idx="1322">
                  <c:v>9.4190612247096713E-4</c:v>
                </c:pt>
                <c:pt idx="1323">
                  <c:v>9.4061934750850728E-4</c:v>
                </c:pt>
                <c:pt idx="1324">
                  <c:v>9.3933642285797176E-4</c:v>
                </c:pt>
                <c:pt idx="1325">
                  <c:v>9.3805733907022563E-4</c:v>
                </c:pt>
                <c:pt idx="1326">
                  <c:v>9.3678208670674957E-4</c:v>
                </c:pt>
                <c:pt idx="1327">
                  <c:v>9.355106563397244E-4</c:v>
                </c:pt>
                <c:pt idx="1328">
                  <c:v>9.3424303855210722E-4</c:v>
                </c:pt>
                <c:pt idx="1329">
                  <c:v>9.3297922393771517E-4</c:v>
                </c:pt>
                <c:pt idx="1330">
                  <c:v>9.3171920310129957E-4</c:v>
                </c:pt>
                <c:pt idx="1331">
                  <c:v>9.3046296665862701E-4</c:v>
                </c:pt>
                <c:pt idx="1332">
                  <c:v>9.2921050523655461E-4</c:v>
                </c:pt>
                <c:pt idx="1333">
                  <c:v>9.279618094731048E-4</c:v>
                </c:pt>
                <c:pt idx="1334">
                  <c:v>9.2671687001754277E-4</c:v>
                </c:pt>
                <c:pt idx="1335">
                  <c:v>9.2547567753044823E-4</c:v>
                </c:pt>
                <c:pt idx="1336">
                  <c:v>9.2423822268379108E-4</c:v>
                </c:pt>
                <c:pt idx="1337">
                  <c:v>9.2300449616100177E-4</c:v>
                </c:pt>
                <c:pt idx="1338">
                  <c:v>9.2177448865704429E-4</c:v>
                </c:pt>
                <c:pt idx="1339">
                  <c:v>9.205481908784865E-4</c:v>
                </c:pt>
                <c:pt idx="1340">
                  <c:v>9.193255935435712E-4</c:v>
                </c:pt>
                <c:pt idx="1341">
                  <c:v>9.181066873822836E-4</c:v>
                </c:pt>
                <c:pt idx="1342">
                  <c:v>9.1689146313642144E-4</c:v>
                </c:pt>
                <c:pt idx="1343">
                  <c:v>9.1567991155966149E-4</c:v>
                </c:pt>
                <c:pt idx="1344">
                  <c:v>9.1447202341762705E-4</c:v>
                </c:pt>
                <c:pt idx="1345">
                  <c:v>9.1326778948795412E-4</c:v>
                </c:pt>
                <c:pt idx="1346">
                  <c:v>9.1206720056035556E-4</c:v>
                </c:pt>
                <c:pt idx="1347">
                  <c:v>9.1087024743668815E-4</c:v>
                </c:pt>
                <c:pt idx="1348">
                  <c:v>9.0967692093101298E-4</c:v>
                </c:pt>
                <c:pt idx="1349">
                  <c:v>9.0848721186966063E-4</c:v>
                </c:pt>
                <c:pt idx="1350">
                  <c:v>9.0730111109129361E-4</c:v>
                </c:pt>
                <c:pt idx="1351">
                  <c:v>9.0611860944696644E-4</c:v>
                </c:pt>
                <c:pt idx="1352">
                  <c:v>9.0493969780018743E-4</c:v>
                </c:pt>
                <c:pt idx="1353">
                  <c:v>9.0376436702697786E-4</c:v>
                </c:pt>
                <c:pt idx="1354">
                  <c:v>9.0259260801593189E-4</c:v>
                </c:pt>
                <c:pt idx="1355">
                  <c:v>9.0142441166827527E-4</c:v>
                </c:pt>
                <c:pt idx="1356">
                  <c:v>9.0025976889792237E-4</c:v>
                </c:pt>
                <c:pt idx="1357">
                  <c:v>8.9909867063153325E-4</c:v>
                </c:pt>
                <c:pt idx="1358">
                  <c:v>8.979411078085714E-4</c:v>
                </c:pt>
                <c:pt idx="1359">
                  <c:v>8.9678707138135766E-4</c:v>
                </c:pt>
                <c:pt idx="1360">
                  <c:v>8.956365523151256E-4</c:v>
                </c:pt>
                <c:pt idx="1361">
                  <c:v>8.944895415880763E-4</c:v>
                </c:pt>
                <c:pt idx="1362">
                  <c:v>8.9334603019143198E-4</c:v>
                </c:pt>
                <c:pt idx="1363">
                  <c:v>8.9220600912948795E-4</c:v>
                </c:pt>
                <c:pt idx="1364">
                  <c:v>8.9106946941966544E-4</c:v>
                </c:pt>
                <c:pt idx="1365">
                  <c:v>8.8993640209256261E-4</c:v>
                </c:pt>
                <c:pt idx="1366">
                  <c:v>8.888067981920061E-4</c:v>
                </c:pt>
                <c:pt idx="1367">
                  <c:v>8.8768064877510055E-4</c:v>
                </c:pt>
                <c:pt idx="1368">
                  <c:v>8.8655794491227847E-4</c:v>
                </c:pt>
                <c:pt idx="1369">
                  <c:v>8.8543867768734765E-4</c:v>
                </c:pt>
                <c:pt idx="1370">
                  <c:v>8.8432283819754218E-4</c:v>
                </c:pt>
                <c:pt idx="1371">
                  <c:v>8.8321041755356664E-4</c:v>
                </c:pt>
                <c:pt idx="1372">
                  <c:v>8.8210140687964515E-4</c:v>
                </c:pt>
                <c:pt idx="1373">
                  <c:v>8.8099579731356693E-4</c:v>
                </c:pt>
                <c:pt idx="1374">
                  <c:v>8.7989358000673185E-4</c:v>
                </c:pt>
                <c:pt idx="1375">
                  <c:v>8.7879474612419478E-4</c:v>
                </c:pt>
                <c:pt idx="1376">
                  <c:v>8.7769928684471098E-4</c:v>
                </c:pt>
                <c:pt idx="1377">
                  <c:v>8.7660719336077884E-4</c:v>
                </c:pt>
                <c:pt idx="1378">
                  <c:v>8.755184568786838E-4</c:v>
                </c:pt>
                <c:pt idx="1379">
                  <c:v>8.7443306861853965E-4</c:v>
                </c:pt>
                <c:pt idx="1380">
                  <c:v>8.7335101981433081E-4</c:v>
                </c:pt>
                <c:pt idx="1381">
                  <c:v>8.7227230171395503E-4</c:v>
                </c:pt>
                <c:pt idx="1382">
                  <c:v>8.7119690557926075E-4</c:v>
                </c:pt>
                <c:pt idx="1383">
                  <c:v>8.7012482268609048E-4</c:v>
                </c:pt>
                <c:pt idx="1384">
                  <c:v>8.6905604432431743E-4</c:v>
                </c:pt>
                <c:pt idx="1385">
                  <c:v>8.679905617978872E-4</c:v>
                </c:pt>
                <c:pt idx="1386">
                  <c:v>8.6692836642485323E-4</c:v>
                </c:pt>
                <c:pt idx="1387">
                  <c:v>8.6586944953741599E-4</c:v>
                </c:pt>
                <c:pt idx="1388">
                  <c:v>8.6481380248195966E-4</c:v>
                </c:pt>
                <c:pt idx="1389">
                  <c:v>8.6376141661908927E-4</c:v>
                </c:pt>
                <c:pt idx="1390">
                  <c:v>8.6271228332366538E-4</c:v>
                </c:pt>
                <c:pt idx="1391">
                  <c:v>8.6151724553350044E-4</c:v>
                </c:pt>
                <c:pt idx="1392">
                  <c:v>8.6047505304813032E-4</c:v>
                </c:pt>
                <c:pt idx="1393">
                  <c:v>8.5943608611582876E-4</c:v>
                </c:pt>
                <c:pt idx="1394">
                  <c:v>8.584003361708887E-4</c:v>
                </c:pt>
                <c:pt idx="1395">
                  <c:v>8.5736779466203577E-4</c:v>
                </c:pt>
                <c:pt idx="1396">
                  <c:v>8.5633845305245915E-4</c:v>
                </c:pt>
                <c:pt idx="1397">
                  <c:v>8.553123028198458E-4</c:v>
                </c:pt>
                <c:pt idx="1398">
                  <c:v>8.5428933545641074E-4</c:v>
                </c:pt>
                <c:pt idx="1399">
                  <c:v>8.5326954246892799E-4</c:v>
                </c:pt>
                <c:pt idx="1400">
                  <c:v>8.522529153787607E-4</c:v>
                </c:pt>
                <c:pt idx="1401">
                  <c:v>8.5123944572189163E-4</c:v>
                </c:pt>
                <c:pt idx="1402">
                  <c:v>8.5022912504895349E-4</c:v>
                </c:pt>
                <c:pt idx="1403">
                  <c:v>8.4922194492525452E-4</c:v>
                </c:pt>
                <c:pt idx="1404">
                  <c:v>8.4821789693081072E-4</c:v>
                </c:pt>
                <c:pt idx="1405">
                  <c:v>8.4721697266037024E-4</c:v>
                </c:pt>
                <c:pt idx="1406">
                  <c:v>8.4621916372344414E-4</c:v>
                </c:pt>
                <c:pt idx="1407">
                  <c:v>8.4522446174432962E-4</c:v>
                </c:pt>
                <c:pt idx="1408">
                  <c:v>8.4423285836213928E-4</c:v>
                </c:pt>
                <c:pt idx="1409">
                  <c:v>8.4324434523082509E-4</c:v>
                </c:pt>
                <c:pt idx="1410">
                  <c:v>8.4225891401920497E-4</c:v>
                </c:pt>
                <c:pt idx="1411">
                  <c:v>8.4127655641098691E-4</c:v>
                </c:pt>
                <c:pt idx="1412">
                  <c:v>8.4029726410479299E-4</c:v>
                </c:pt>
                <c:pt idx="1413">
                  <c:v>8.3932102881418419E-4</c:v>
                </c:pt>
                <c:pt idx="1414">
                  <c:v>8.3834784226768369E-4</c:v>
                </c:pt>
                <c:pt idx="1415">
                  <c:v>8.3737769620879942E-4</c:v>
                </c:pt>
                <c:pt idx="1416">
                  <c:v>8.3641058239604577E-4</c:v>
                </c:pt>
                <c:pt idx="1417">
                  <c:v>8.3544649260296818E-4</c:v>
                </c:pt>
                <c:pt idx="1418">
                  <c:v>8.3448541861816166E-4</c:v>
                </c:pt>
                <c:pt idx="1419">
                  <c:v>8.3352735224529351E-4</c:v>
                </c:pt>
                <c:pt idx="1420">
                  <c:v>8.3257228530312418E-4</c:v>
                </c:pt>
                <c:pt idx="1421">
                  <c:v>8.3162020962552672E-4</c:v>
                </c:pt>
                <c:pt idx="1422">
                  <c:v>8.3067111706150681E-4</c:v>
                </c:pt>
                <c:pt idx="1423">
                  <c:v>8.2972499947522177E-4</c:v>
                </c:pt>
                <c:pt idx="1424">
                  <c:v>8.2878184874600035E-4</c:v>
                </c:pt>
                <c:pt idx="1425">
                  <c:v>8.2784165676835992E-4</c:v>
                </c:pt>
                <c:pt idx="1426">
                  <c:v>8.2690441545202591E-4</c:v>
                </c:pt>
                <c:pt idx="1427">
                  <c:v>8.2597011672194752E-4</c:v>
                </c:pt>
                <c:pt idx="1428">
                  <c:v>8.2503875251831648E-4</c:v>
                </c:pt>
                <c:pt idx="1429">
                  <c:v>8.2411031479658363E-4</c:v>
                </c:pt>
                <c:pt idx="1430">
                  <c:v>8.2318479552747389E-4</c:v>
                </c:pt>
                <c:pt idx="1431">
                  <c:v>8.2226218669700381E-4</c:v>
                </c:pt>
                <c:pt idx="1432">
                  <c:v>8.2134248030649583E-4</c:v>
                </c:pt>
                <c:pt idx="1433">
                  <c:v>8.2042566837259453E-4</c:v>
                </c:pt>
                <c:pt idx="1434">
                  <c:v>8.1951174292727936E-4</c:v>
                </c:pt>
                <c:pt idx="1435">
                  <c:v>8.1860069601788097E-4</c:v>
                </c:pt>
                <c:pt idx="1436">
                  <c:v>8.1769251970709427E-4</c:v>
                </c:pt>
                <c:pt idx="1437">
                  <c:v>8.167872060729916E-4</c:v>
                </c:pt>
                <c:pt idx="1438">
                  <c:v>8.1588474720903597E-4</c:v>
                </c:pt>
                <c:pt idx="1439">
                  <c:v>8.1498513522409327E-4</c:v>
                </c:pt>
                <c:pt idx="1440">
                  <c:v>8.140883622424469E-4</c:v>
                </c:pt>
                <c:pt idx="1441">
                  <c:v>8.1319442040380567E-4</c:v>
                </c:pt>
                <c:pt idx="1442">
                  <c:v>8.1230330186331896E-4</c:v>
                </c:pt>
                <c:pt idx="1443">
                  <c:v>8.1128832773113375E-4</c:v>
                </c:pt>
                <c:pt idx="1444">
                  <c:v>8.1040323277078801E-4</c:v>
                </c:pt>
                <c:pt idx="1445">
                  <c:v>8.0952093655398409E-4</c:v>
                </c:pt>
                <c:pt idx="1446">
                  <c:v>8.0864143129994771E-4</c:v>
                </c:pt>
                <c:pt idx="1447">
                  <c:v>8.0776470924339664E-4</c:v>
                </c:pt>
                <c:pt idx="1448">
                  <c:v>8.0689076263455056E-4</c:v>
                </c:pt>
                <c:pt idx="1449">
                  <c:v>8.0601958373913965E-4</c:v>
                </c:pt>
                <c:pt idx="1450">
                  <c:v>8.0515116483841358E-4</c:v>
                </c:pt>
                <c:pt idx="1451">
                  <c:v>8.0428549822914898E-4</c:v>
                </c:pt>
                <c:pt idx="1452">
                  <c:v>8.0342257622365715E-4</c:v>
                </c:pt>
                <c:pt idx="1453">
                  <c:v>8.0256239114979326E-4</c:v>
                </c:pt>
                <c:pt idx="1454">
                  <c:v>8.0170493535096149E-4</c:v>
                </c:pt>
                <c:pt idx="1455">
                  <c:v>8.0085020118612188E-4</c:v>
                </c:pt>
                <c:pt idx="1456">
                  <c:v>7.9999818102979847E-4</c:v>
                </c:pt>
                <c:pt idx="1457">
                  <c:v>7.9914886727208397E-4</c:v>
                </c:pt>
                <c:pt idx="1458">
                  <c:v>7.9830225231864588E-4</c:v>
                </c:pt>
                <c:pt idx="1459">
                  <c:v>7.974583285907319E-4</c:v>
                </c:pt>
                <c:pt idx="1460">
                  <c:v>7.9661708852517537E-4</c:v>
                </c:pt>
                <c:pt idx="1461">
                  <c:v>7.9565894774326091E-4</c:v>
                </c:pt>
                <c:pt idx="1462">
                  <c:v>7.9482343298745172E-4</c:v>
                </c:pt>
                <c:pt idx="1463">
                  <c:v>7.939905782255633E-4</c:v>
                </c:pt>
                <c:pt idx="1464">
                  <c:v>7.9316037595904363E-4</c:v>
                </c:pt>
                <c:pt idx="1465">
                  <c:v>7.9233281870494821E-4</c:v>
                </c:pt>
                <c:pt idx="1466">
                  <c:v>7.9150789899594192E-4</c:v>
                </c:pt>
                <c:pt idx="1467">
                  <c:v>7.9068560938030247E-4</c:v>
                </c:pt>
                <c:pt idx="1468">
                  <c:v>7.8986594242192257E-4</c:v>
                </c:pt>
                <c:pt idx="1469">
                  <c:v>7.890488907003121E-4</c:v>
                </c:pt>
                <c:pt idx="1470">
                  <c:v>7.8823444681060031E-4</c:v>
                </c:pt>
                <c:pt idx="1471">
                  <c:v>7.8742260336353738E-4</c:v>
                </c:pt>
                <c:pt idx="1472">
                  <c:v>7.8661335298549611E-4</c:v>
                </c:pt>
                <c:pt idx="1473">
                  <c:v>7.8580668831847113E-4</c:v>
                </c:pt>
                <c:pt idx="1474">
                  <c:v>7.8500260202008312E-4</c:v>
                </c:pt>
                <c:pt idx="1475">
                  <c:v>7.8420108676357538E-4</c:v>
                </c:pt>
                <c:pt idx="1476">
                  <c:v>7.8340213523781681E-4</c:v>
                </c:pt>
                <c:pt idx="1477">
                  <c:v>7.8260574014730024E-4</c:v>
                </c:pt>
                <c:pt idx="1478">
                  <c:v>7.8181189421214301E-4</c:v>
                </c:pt>
                <c:pt idx="1479">
                  <c:v>7.8102059016808563E-4</c:v>
                </c:pt>
                <c:pt idx="1480">
                  <c:v>7.8023182076649073E-4</c:v>
                </c:pt>
                <c:pt idx="1481">
                  <c:v>7.7944557877434261E-4</c:v>
                </c:pt>
                <c:pt idx="1482">
                  <c:v>7.7866185697424487E-4</c:v>
                </c:pt>
                <c:pt idx="1483">
                  <c:v>7.7788064816441938E-4</c:v>
                </c:pt>
                <c:pt idx="1484">
                  <c:v>7.7710194515870324E-4</c:v>
                </c:pt>
                <c:pt idx="1485">
                  <c:v>7.7632574078654736E-4</c:v>
                </c:pt>
                <c:pt idx="1486">
                  <c:v>7.7555202789301374E-4</c:v>
                </c:pt>
                <c:pt idx="1487">
                  <c:v>7.7478079933877213E-4</c:v>
                </c:pt>
                <c:pt idx="1488">
                  <c:v>7.7401204800009752E-4</c:v>
                </c:pt>
                <c:pt idx="1489">
                  <c:v>7.7324576676886638E-4</c:v>
                </c:pt>
                <c:pt idx="1490">
                  <c:v>7.7248194855255355E-4</c:v>
                </c:pt>
                <c:pt idx="1491">
                  <c:v>7.7172058627422702E-4</c:v>
                </c:pt>
                <c:pt idx="1492">
                  <c:v>7.7096167287254579E-4</c:v>
                </c:pt>
                <c:pt idx="1493">
                  <c:v>7.7020520130175406E-4</c:v>
                </c:pt>
                <c:pt idx="1494">
                  <c:v>7.6945116453167733E-4</c:v>
                </c:pt>
                <c:pt idx="1495">
                  <c:v>7.6837817887656125E-4</c:v>
                </c:pt>
                <c:pt idx="1496">
                  <c:v>7.6763002602116921E-4</c:v>
                </c:pt>
                <c:pt idx="1497">
                  <c:v>7.6688428398125584E-4</c:v>
                </c:pt>
                <c:pt idx="1498">
                  <c:v>7.6614094579558671E-4</c:v>
                </c:pt>
                <c:pt idx="1499">
                  <c:v>7.6540000451847919E-4</c:v>
                </c:pt>
                <c:pt idx="1500">
                  <c:v>7.6466145321979636E-4</c:v>
                </c:pt>
                <c:pt idx="1501">
                  <c:v>7.6392528498493988E-4</c:v>
                </c:pt>
                <c:pt idx="1502">
                  <c:v>7.6319149291484477E-4</c:v>
                </c:pt>
                <c:pt idx="1503">
                  <c:v>7.6246007012597237E-4</c:v>
                </c:pt>
                <c:pt idx="1504">
                  <c:v>7.6173100975030189E-4</c:v>
                </c:pt>
                <c:pt idx="1505">
                  <c:v>7.6100430493532462E-4</c:v>
                </c:pt>
                <c:pt idx="1506">
                  <c:v>7.6027994884403545E-4</c:v>
                </c:pt>
                <c:pt idx="1507">
                  <c:v>7.5955793465492659E-4</c:v>
                </c:pt>
                <c:pt idx="1508">
                  <c:v>7.5883825556197757E-4</c:v>
                </c:pt>
                <c:pt idx="1509">
                  <c:v>7.5801861576126897E-4</c:v>
                </c:pt>
                <c:pt idx="1510">
                  <c:v>7.5730391759955013E-4</c:v>
                </c:pt>
                <c:pt idx="1511">
                  <c:v>7.565915332443838E-4</c:v>
                </c:pt>
                <c:pt idx="1512">
                  <c:v>7.5588145595382713E-4</c:v>
                </c:pt>
                <c:pt idx="1513">
                  <c:v>7.5517367900138229E-4</c:v>
                </c:pt>
                <c:pt idx="1514">
                  <c:v>7.5446819567598616E-4</c:v>
                </c:pt>
                <c:pt idx="1515">
                  <c:v>7.5376499928200098E-4</c:v>
                </c:pt>
                <c:pt idx="1516">
                  <c:v>7.5306408313920593E-4</c:v>
                </c:pt>
                <c:pt idx="1517">
                  <c:v>7.5236544058278625E-4</c:v>
                </c:pt>
                <c:pt idx="1518">
                  <c:v>7.5166906496332297E-4</c:v>
                </c:pt>
                <c:pt idx="1519">
                  <c:v>7.5097494964678391E-4</c:v>
                </c:pt>
                <c:pt idx="1520">
                  <c:v>7.5028308801451226E-4</c:v>
                </c:pt>
                <c:pt idx="1521">
                  <c:v>7.4959347346321677E-4</c:v>
                </c:pt>
                <c:pt idx="1522">
                  <c:v>7.4890609940495988E-4</c:v>
                </c:pt>
                <c:pt idx="1523">
                  <c:v>7.482209592671481E-4</c:v>
                </c:pt>
                <c:pt idx="1524">
                  <c:v>7.4753804649251997E-4</c:v>
                </c:pt>
                <c:pt idx="1525">
                  <c:v>7.4685735453913511E-4</c:v>
                </c:pt>
                <c:pt idx="1526">
                  <c:v>7.4617887688036239E-4</c:v>
                </c:pt>
                <c:pt idx="1527">
                  <c:v>7.4550260700486834E-4</c:v>
                </c:pt>
                <c:pt idx="1528">
                  <c:v>7.4482853841660623E-4</c:v>
                </c:pt>
                <c:pt idx="1529">
                  <c:v>7.44156664634802E-4</c:v>
                </c:pt>
                <c:pt idx="1530">
                  <c:v>7.4348697919394404E-4</c:v>
                </c:pt>
                <c:pt idx="1531">
                  <c:v>7.4281947564376952E-4</c:v>
                </c:pt>
                <c:pt idx="1532">
                  <c:v>7.4215414754925306E-4</c:v>
                </c:pt>
                <c:pt idx="1533">
                  <c:v>7.4149098849059204E-4</c:v>
                </c:pt>
                <c:pt idx="1534">
                  <c:v>7.4082999206319584E-4</c:v>
                </c:pt>
                <c:pt idx="1535">
                  <c:v>7.4017115187767143E-4</c:v>
                </c:pt>
                <c:pt idx="1536">
                  <c:v>7.3951446155981081E-4</c:v>
                </c:pt>
                <c:pt idx="1537">
                  <c:v>7.3885991475057717E-4</c:v>
                </c:pt>
                <c:pt idx="1538">
                  <c:v>7.3820750510609102E-4</c:v>
                </c:pt>
                <c:pt idx="1539">
                  <c:v>7.3755722629761814E-4</c:v>
                </c:pt>
                <c:pt idx="1540">
                  <c:v>7.3690907201155319E-4</c:v>
                </c:pt>
                <c:pt idx="1541">
                  <c:v>7.3626303594940819E-4</c:v>
                </c:pt>
                <c:pt idx="1542">
                  <c:v>7.3561911182779579E-4</c:v>
                </c:pt>
                <c:pt idx="1543">
                  <c:v>7.3497729337841796E-4</c:v>
                </c:pt>
                <c:pt idx="1544">
                  <c:v>7.3433757434804834E-4</c:v>
                </c:pt>
                <c:pt idx="1545">
                  <c:v>7.3369994849851984E-4</c:v>
                </c:pt>
                <c:pt idx="1546">
                  <c:v>7.3306440960670908E-4</c:v>
                </c:pt>
                <c:pt idx="1547">
                  <c:v>7.3243095146452127E-4</c:v>
                </c:pt>
                <c:pt idx="1548">
                  <c:v>7.3179956787887553E-4</c:v>
                </c:pt>
                <c:pt idx="1549">
                  <c:v>7.3117025267168886E-4</c:v>
                </c:pt>
                <c:pt idx="1550">
                  <c:v>7.3054299967986248E-4</c:v>
                </c:pt>
                <c:pt idx="1551">
                  <c:v>7.2991780275526391E-4</c:v>
                </c:pt>
                <c:pt idx="1552">
                  <c:v>7.292946557647137E-4</c:v>
                </c:pt>
                <c:pt idx="1553">
                  <c:v>7.2867355258996749E-4</c:v>
                </c:pt>
                <c:pt idx="1554">
                  <c:v>7.2805448712770222E-4</c:v>
                </c:pt>
                <c:pt idx="1555">
                  <c:v>7.2743745328949843E-4</c:v>
                </c:pt>
                <c:pt idx="1556">
                  <c:v>7.2682244500182425E-4</c:v>
                </c:pt>
                <c:pt idx="1557">
                  <c:v>7.2620945620602024E-4</c:v>
                </c:pt>
                <c:pt idx="1558">
                  <c:v>7.255984808582814E-4</c:v>
                </c:pt>
                <c:pt idx="1559">
                  <c:v>7.24989512929642E-4</c:v>
                </c:pt>
                <c:pt idx="1560">
                  <c:v>7.2438254640595724E-4</c:v>
                </c:pt>
                <c:pt idx="1561">
                  <c:v>7.2377757528788817E-4</c:v>
                </c:pt>
                <c:pt idx="1562">
                  <c:v>7.2317459359088341E-4</c:v>
                </c:pt>
                <c:pt idx="1563">
                  <c:v>7.2257359534516272E-4</c:v>
                </c:pt>
                <c:pt idx="1564">
                  <c:v>7.2197457459569948E-4</c:v>
                </c:pt>
                <c:pt idx="1565">
                  <c:v>7.2137752540220345E-4</c:v>
                </c:pt>
                <c:pt idx="1566">
                  <c:v>7.2078244183910339E-4</c:v>
                </c:pt>
                <c:pt idx="1567">
                  <c:v>7.201893179955292E-4</c:v>
                </c:pt>
                <c:pt idx="1568">
                  <c:v>7.1959814797529446E-4</c:v>
                </c:pt>
                <c:pt idx="1569">
                  <c:v>7.1900892589687885E-4</c:v>
                </c:pt>
                <c:pt idx="1570">
                  <c:v>7.1842164589340962E-4</c:v>
                </c:pt>
                <c:pt idx="1571">
                  <c:v>7.1783630211264405E-4</c:v>
                </c:pt>
                <c:pt idx="1572">
                  <c:v>7.1725288871695076E-4</c:v>
                </c:pt>
                <c:pt idx="1573">
                  <c:v>7.1667139988329282E-4</c:v>
                </c:pt>
                <c:pt idx="1574">
                  <c:v>7.1609182980320691E-4</c:v>
                </c:pt>
                <c:pt idx="1575">
                  <c:v>7.1551417268278755E-4</c:v>
                </c:pt>
                <c:pt idx="1576">
                  <c:v>7.149384227426661E-4</c:v>
                </c:pt>
                <c:pt idx="1577">
                  <c:v>7.1436457421799465E-4</c:v>
                </c:pt>
                <c:pt idx="1578">
                  <c:v>7.1379262135842433E-4</c:v>
                </c:pt>
                <c:pt idx="1579">
                  <c:v>7.1322255842808883E-4</c:v>
                </c:pt>
                <c:pt idx="1580">
                  <c:v>7.1265437970558399E-4</c:v>
                </c:pt>
                <c:pt idx="1581">
                  <c:v>7.1208807948394941E-4</c:v>
                </c:pt>
                <c:pt idx="1582">
                  <c:v>7.115236520706486E-4</c:v>
                </c:pt>
                <c:pt idx="1583">
                  <c:v>7.1096109178755008E-4</c:v>
                </c:pt>
                <c:pt idx="1584">
                  <c:v>7.1040039297090856E-4</c:v>
                </c:pt>
                <c:pt idx="1585">
                  <c:v>7.0984154997134397E-4</c:v>
                </c:pt>
                <c:pt idx="1586">
                  <c:v>7.0928455715382332E-4</c:v>
                </c:pt>
                <c:pt idx="1587">
                  <c:v>7.0872940889763966E-4</c:v>
                </c:pt>
                <c:pt idx="1588">
                  <c:v>7.0817609959639421E-4</c:v>
                </c:pt>
                <c:pt idx="1589">
                  <c:v>7.0762462365797424E-4</c:v>
                </c:pt>
                <c:pt idx="1590">
                  <c:v>7.0707497550453482E-4</c:v>
                </c:pt>
                <c:pt idx="1591">
                  <c:v>7.0652714957247765E-4</c:v>
                </c:pt>
                <c:pt idx="1592">
                  <c:v>7.0598114031243187E-4</c:v>
                </c:pt>
                <c:pt idx="1593">
                  <c:v>7.0543694218923336E-4</c:v>
                </c:pt>
                <c:pt idx="1594">
                  <c:v>7.0489454968190402E-4</c:v>
                </c:pt>
                <c:pt idx="1595">
                  <c:v>7.0435395728363193E-4</c:v>
                </c:pt>
                <c:pt idx="1596">
                  <c:v>7.038151595017511E-4</c:v>
                </c:pt>
                <c:pt idx="1597">
                  <c:v>7.032781508577203E-4</c:v>
                </c:pt>
                <c:pt idx="1598">
                  <c:v>7.0274292588710225E-4</c:v>
                </c:pt>
                <c:pt idx="1599">
                  <c:v>7.022094791395442E-4</c:v>
                </c:pt>
                <c:pt idx="1600">
                  <c:v>7.0167780517875521E-4</c:v>
                </c:pt>
                <c:pt idx="1601">
                  <c:v>7.0114789858248701E-4</c:v>
                </c:pt>
                <c:pt idx="1602">
                  <c:v>7.0061975394251192E-4</c:v>
                </c:pt>
                <c:pt idx="1603">
                  <c:v>7.0009336586460244E-4</c:v>
                </c:pt>
                <c:pt idx="1604">
                  <c:v>6.9956872896850982E-4</c:v>
                </c:pt>
                <c:pt idx="1605">
                  <c:v>6.9904583788794276E-4</c:v>
                </c:pt>
                <c:pt idx="1606">
                  <c:v>6.9852468727054642E-4</c:v>
                </c:pt>
                <c:pt idx="1607">
                  <c:v>6.9800527177788126E-4</c:v>
                </c:pt>
                <c:pt idx="1608">
                  <c:v>6.9748758608540102E-4</c:v>
                </c:pt>
                <c:pt idx="1609">
                  <c:v>6.9697162488243194E-4</c:v>
                </c:pt>
                <c:pt idx="1610">
                  <c:v>6.9645738287215037E-4</c:v>
                </c:pt>
                <c:pt idx="1611">
                  <c:v>6.9594485477156244E-4</c:v>
                </c:pt>
                <c:pt idx="1612">
                  <c:v>6.9543403531148094E-4</c:v>
                </c:pt>
                <c:pt idx="1613">
                  <c:v>6.9492491923650449E-4</c:v>
                </c:pt>
                <c:pt idx="1614">
                  <c:v>6.9441750130499547E-4</c:v>
                </c:pt>
                <c:pt idx="1615">
                  <c:v>6.9391177628905839E-4</c:v>
                </c:pt>
                <c:pt idx="1616">
                  <c:v>6.9340773897451715E-4</c:v>
                </c:pt>
                <c:pt idx="1617">
                  <c:v>6.9290538416089413E-4</c:v>
                </c:pt>
                <c:pt idx="1618">
                  <c:v>6.9240470666138737E-4</c:v>
                </c:pt>
                <c:pt idx="1619">
                  <c:v>6.9190570130284895E-4</c:v>
                </c:pt>
                <c:pt idx="1620">
                  <c:v>6.9140836292576216E-4</c:v>
                </c:pt>
                <c:pt idx="1621">
                  <c:v>6.9091268638421966E-4</c:v>
                </c:pt>
                <c:pt idx="1622">
                  <c:v>6.9041866654590163E-4</c:v>
                </c:pt>
                <c:pt idx="1623">
                  <c:v>6.8992629829205251E-4</c:v>
                </c:pt>
                <c:pt idx="1624">
                  <c:v>6.8943557651745917E-4</c:v>
                </c:pt>
                <c:pt idx="1625">
                  <c:v>6.8894649613042793E-4</c:v>
                </c:pt>
                <c:pt idx="1626">
                  <c:v>6.8845905205276335E-4</c:v>
                </c:pt>
                <c:pt idx="1627">
                  <c:v>6.8797323921974344E-4</c:v>
                </c:pt>
                <c:pt idx="1628">
                  <c:v>6.8748905258009924E-4</c:v>
                </c:pt>
                <c:pt idx="1629">
                  <c:v>6.8700648709599081E-4</c:v>
                </c:pt>
                <c:pt idx="1630">
                  <c:v>6.8652553774298491E-4</c:v>
                </c:pt>
                <c:pt idx="1631">
                  <c:v>6.8604619951003224E-4</c:v>
                </c:pt>
                <c:pt idx="1632">
                  <c:v>6.8556846739944457E-4</c:v>
                </c:pt>
                <c:pt idx="1633">
                  <c:v>6.8509233642687149E-4</c:v>
                </c:pt>
                <c:pt idx="1634">
                  <c:v>6.8461780162127847E-4</c:v>
                </c:pt>
                <c:pt idx="1635">
                  <c:v>6.8414485802492295E-4</c:v>
                </c:pt>
                <c:pt idx="1636">
                  <c:v>6.8367350069333118E-4</c:v>
                </c:pt>
                <c:pt idx="1637">
                  <c:v>6.8320372469527651E-4</c:v>
                </c:pt>
                <c:pt idx="1638">
                  <c:v>6.8273552511275456E-4</c:v>
                </c:pt>
                <c:pt idx="1639">
                  <c:v>6.8226889704096124E-4</c:v>
                </c:pt>
                <c:pt idx="1640">
                  <c:v>6.8180383558826918E-4</c:v>
                </c:pt>
                <c:pt idx="1641">
                  <c:v>6.8134033587620435E-4</c:v>
                </c:pt>
                <c:pt idx="1642">
                  <c:v>6.8087839303942316E-4</c:v>
                </c:pt>
                <c:pt idx="1643">
                  <c:v>6.8041800222568873E-4</c:v>
                </c:pt>
                <c:pt idx="1644">
                  <c:v>6.7995915859584755E-4</c:v>
                </c:pt>
                <c:pt idx="1645">
                  <c:v>6.7950185732380678E-4</c:v>
                </c:pt>
                <c:pt idx="1646">
                  <c:v>6.7904609359650976E-4</c:v>
                </c:pt>
                <c:pt idx="1647">
                  <c:v>6.7859186261391333E-4</c:v>
                </c:pt>
                <c:pt idx="1648">
                  <c:v>6.781391595889637E-4</c:v>
                </c:pt>
                <c:pt idx="1649">
                  <c:v>6.7768797974757382E-4</c:v>
                </c:pt>
                <c:pt idx="1650">
                  <c:v>6.7723831832859865E-4</c:v>
                </c:pt>
                <c:pt idx="1651">
                  <c:v>6.7679017058381251E-4</c:v>
                </c:pt>
                <c:pt idx="1652">
                  <c:v>6.76343531777885E-4</c:v>
                </c:pt>
                <c:pt idx="1653">
                  <c:v>6.7589839718835705E-4</c:v>
                </c:pt>
                <c:pt idx="1654">
                  <c:v>6.7545476210561779E-4</c:v>
                </c:pt>
                <c:pt idx="1655">
                  <c:v>6.7501262183288033E-4</c:v>
                </c:pt>
                <c:pt idx="1656">
                  <c:v>6.745719716861584E-4</c:v>
                </c:pt>
                <c:pt idx="1657">
                  <c:v>6.7413280699424219E-4</c:v>
                </c:pt>
                <c:pt idx="1658">
                  <c:v>6.7369512309867479E-4</c:v>
                </c:pt>
                <c:pt idx="1659">
                  <c:v>6.7325891535372764E-4</c:v>
                </c:pt>
                <c:pt idx="1660">
                  <c:v>6.7282417912637804E-4</c:v>
                </c:pt>
                <c:pt idx="1661">
                  <c:v>6.7239090979628359E-4</c:v>
                </c:pt>
                <c:pt idx="1662">
                  <c:v>6.719591027557596E-4</c:v>
                </c:pt>
                <c:pt idx="1663">
                  <c:v>6.7152875340975376E-4</c:v>
                </c:pt>
                <c:pt idx="1664">
                  <c:v>6.7109985717582379E-4</c:v>
                </c:pt>
                <c:pt idx="1665">
                  <c:v>6.7067240948411196E-4</c:v>
                </c:pt>
                <c:pt idx="1666">
                  <c:v>6.7024640577732178E-4</c:v>
                </c:pt>
                <c:pt idx="1667">
                  <c:v>6.6982184151069372E-4</c:v>
                </c:pt>
                <c:pt idx="1668">
                  <c:v>6.6939871215198113E-4</c:v>
                </c:pt>
                <c:pt idx="1669">
                  <c:v>6.6891688697475577E-4</c:v>
                </c:pt>
                <c:pt idx="1670">
                  <c:v>6.6849681721511522E-4</c:v>
                </c:pt>
                <c:pt idx="1671">
                  <c:v>6.6807816820037887E-4</c:v>
                </c:pt>
                <c:pt idx="1672">
                  <c:v>6.6766093544988199E-4</c:v>
                </c:pt>
                <c:pt idx="1673">
                  <c:v>6.6724511449534854E-4</c:v>
                </c:pt>
                <c:pt idx="1674">
                  <c:v>6.6683070088086732E-4</c:v>
                </c:pt>
                <c:pt idx="1675">
                  <c:v>6.6641769016286662E-4</c:v>
                </c:pt>
                <c:pt idx="1676">
                  <c:v>6.6600607791009094E-4</c:v>
                </c:pt>
                <c:pt idx="1677">
                  <c:v>6.6559585970357661E-4</c:v>
                </c:pt>
                <c:pt idx="1678">
                  <c:v>6.6518703113662727E-4</c:v>
                </c:pt>
                <c:pt idx="1679">
                  <c:v>6.6477958781478914E-4</c:v>
                </c:pt>
                <c:pt idx="1680">
                  <c:v>6.6437352535582764E-4</c:v>
                </c:pt>
                <c:pt idx="1681">
                  <c:v>6.6396883938970263E-4</c:v>
                </c:pt>
                <c:pt idx="1682">
                  <c:v>6.6356552555854348E-4</c:v>
                </c:pt>
                <c:pt idx="1683">
                  <c:v>6.6316357951662569E-4</c:v>
                </c:pt>
                <c:pt idx="1684">
                  <c:v>6.6276299693034547E-4</c:v>
                </c:pt>
                <c:pt idx="1685">
                  <c:v>6.6236377347819687E-4</c:v>
                </c:pt>
                <c:pt idx="1686">
                  <c:v>6.6196590485074526E-4</c:v>
                </c:pt>
                <c:pt idx="1687">
                  <c:v>6.6156938675060494E-4</c:v>
                </c:pt>
                <c:pt idx="1688">
                  <c:v>6.6117421489241327E-4</c:v>
                </c:pt>
                <c:pt idx="1689">
                  <c:v>6.6078038500280722E-4</c:v>
                </c:pt>
                <c:pt idx="1690">
                  <c:v>6.6038789282039814E-4</c:v>
                </c:pt>
                <c:pt idx="1691">
                  <c:v>6.5999673409574766E-4</c:v>
                </c:pt>
                <c:pt idx="1692">
                  <c:v>6.5960690459134375E-4</c:v>
                </c:pt>
                <c:pt idx="1693">
                  <c:v>6.5921840008157501E-4</c:v>
                </c:pt>
                <c:pt idx="1694">
                  <c:v>6.5883121635270715E-4</c:v>
                </c:pt>
                <c:pt idx="1695">
                  <c:v>6.5844534920285816E-4</c:v>
                </c:pt>
                <c:pt idx="1696">
                  <c:v>6.5806079444197425E-4</c:v>
                </c:pt>
                <c:pt idx="1697">
                  <c:v>6.5767754789180447E-4</c:v>
                </c:pt>
                <c:pt idx="1698">
                  <c:v>6.5729560538587708E-4</c:v>
                </c:pt>
                <c:pt idx="1699">
                  <c:v>6.5691496276947404E-4</c:v>
                </c:pt>
                <c:pt idx="1700">
                  <c:v>6.5653561589960809E-4</c:v>
                </c:pt>
                <c:pt idx="1701">
                  <c:v>6.5615756064499645E-4</c:v>
                </c:pt>
                <c:pt idx="1702">
                  <c:v>6.5578079288603722E-4</c:v>
                </c:pt>
                <c:pt idx="1703">
                  <c:v>6.5535177241766659E-4</c:v>
                </c:pt>
                <c:pt idx="1704">
                  <c:v>6.5497774976000468E-4</c:v>
                </c:pt>
                <c:pt idx="1705">
                  <c:v>6.5460500172644532E-4</c:v>
                </c:pt>
                <c:pt idx="1706">
                  <c:v>6.5423352424551727E-4</c:v>
                </c:pt>
                <c:pt idx="1707">
                  <c:v>6.5386331325730331E-4</c:v>
                </c:pt>
                <c:pt idx="1708">
                  <c:v>6.5349436471341617E-4</c:v>
                </c:pt>
                <c:pt idx="1709">
                  <c:v>6.5312667457697454E-4</c:v>
                </c:pt>
                <c:pt idx="1710">
                  <c:v>6.5276023882257766E-4</c:v>
                </c:pt>
                <c:pt idx="1711">
                  <c:v>6.5239505343628107E-4</c:v>
                </c:pt>
                <c:pt idx="1712">
                  <c:v>6.5203111441557225E-4</c:v>
                </c:pt>
                <c:pt idx="1713">
                  <c:v>6.5166841776934591E-4</c:v>
                </c:pt>
                <c:pt idx="1714">
                  <c:v>6.5130695951787958E-4</c:v>
                </c:pt>
                <c:pt idx="1715">
                  <c:v>6.5094673569280888E-4</c:v>
                </c:pt>
                <c:pt idx="1716">
                  <c:v>6.5058774233710292E-4</c:v>
                </c:pt>
                <c:pt idx="1717">
                  <c:v>6.5022997550504046E-4</c:v>
                </c:pt>
                <c:pt idx="1718">
                  <c:v>6.498734312621842E-4</c:v>
                </c:pt>
                <c:pt idx="1719">
                  <c:v>6.4951810568535725E-4</c:v>
                </c:pt>
                <c:pt idx="1720">
                  <c:v>6.491639948626182E-4</c:v>
                </c:pt>
                <c:pt idx="1721">
                  <c:v>6.4881109489323672E-4</c:v>
                </c:pt>
                <c:pt idx="1722">
                  <c:v>6.4845940188766897E-4</c:v>
                </c:pt>
                <c:pt idx="1723">
                  <c:v>6.4810891196753284E-4</c:v>
                </c:pt>
                <c:pt idx="1724">
                  <c:v>6.4775962126558415E-4</c:v>
                </c:pt>
                <c:pt idx="1725">
                  <c:v>6.4741152592569142E-4</c:v>
                </c:pt>
                <c:pt idx="1726">
                  <c:v>6.470646221028119E-4</c:v>
                </c:pt>
                <c:pt idx="1727">
                  <c:v>6.4671890596296633E-4</c:v>
                </c:pt>
                <c:pt idx="1728">
                  <c:v>6.463743736832159E-4</c:v>
                </c:pt>
                <c:pt idx="1729">
                  <c:v>6.4603102145163597E-4</c:v>
                </c:pt>
                <c:pt idx="1730">
                  <c:v>6.4568884546729324E-4</c:v>
                </c:pt>
                <c:pt idx="1731">
                  <c:v>6.4534784194022002E-4</c:v>
                </c:pt>
                <c:pt idx="1732">
                  <c:v>6.4500800709139071E-4</c:v>
                </c:pt>
                <c:pt idx="1733">
                  <c:v>6.4466933715269709E-4</c:v>
                </c:pt>
                <c:pt idx="1734">
                  <c:v>6.4433182836692339E-4</c:v>
                </c:pt>
                <c:pt idx="1735">
                  <c:v>6.4399547698772261E-4</c:v>
                </c:pt>
                <c:pt idx="1736">
                  <c:v>6.4366027927959175E-4</c:v>
                </c:pt>
                <c:pt idx="1737">
                  <c:v>6.4332623151784759E-4</c:v>
                </c:pt>
                <c:pt idx="1738">
                  <c:v>6.4299332998860178E-4</c:v>
                </c:pt>
                <c:pt idx="1739">
                  <c:v>6.4266157098873729E-4</c:v>
                </c:pt>
                <c:pt idx="1740">
                  <c:v>6.4233095082588362E-4</c:v>
                </c:pt>
                <c:pt idx="1741">
                  <c:v>6.4200146581839233E-4</c:v>
                </c:pt>
                <c:pt idx="1742">
                  <c:v>6.4167311229531275E-4</c:v>
                </c:pt>
                <c:pt idx="1743">
                  <c:v>6.4134588659636802E-4</c:v>
                </c:pt>
                <c:pt idx="1744">
                  <c:v>6.4101978507193048E-4</c:v>
                </c:pt>
                <c:pt idx="1745">
                  <c:v>6.4069480408299726E-4</c:v>
                </c:pt>
                <c:pt idx="1746">
                  <c:v>6.4037094000116623E-4</c:v>
                </c:pt>
                <c:pt idx="1747">
                  <c:v>6.4004818920861161E-4</c:v>
                </c:pt>
                <c:pt idx="1748">
                  <c:v>6.3972654809806007E-4</c:v>
                </c:pt>
                <c:pt idx="1749">
                  <c:v>6.3940601307276566E-4</c:v>
                </c:pt>
                <c:pt idx="1750">
                  <c:v>6.3908658054648651E-4</c:v>
                </c:pt>
                <c:pt idx="1751">
                  <c:v>6.387682469434601E-4</c:v>
                </c:pt>
                <c:pt idx="1752">
                  <c:v>6.3845100869837921E-4</c:v>
                </c:pt>
                <c:pt idx="1753">
                  <c:v>6.3813486225636771E-4</c:v>
                </c:pt>
                <c:pt idx="1754">
                  <c:v>6.3781980407295619E-4</c:v>
                </c:pt>
                <c:pt idx="1755">
                  <c:v>6.3746106560613313E-4</c:v>
                </c:pt>
                <c:pt idx="1756">
                  <c:v>6.3714832751822839E-4</c:v>
                </c:pt>
                <c:pt idx="1757">
                  <c:v>6.3683666661664546E-4</c:v>
                </c:pt>
                <c:pt idx="1758">
                  <c:v>6.3652607939977278E-4</c:v>
                </c:pt>
                <c:pt idx="1759">
                  <c:v>6.3621656237628139E-4</c:v>
                </c:pt>
                <c:pt idx="1760">
                  <c:v>6.3590811206510136E-4</c:v>
                </c:pt>
                <c:pt idx="1761">
                  <c:v>6.3560072499539786E-4</c:v>
                </c:pt>
                <c:pt idx="1762">
                  <c:v>6.3529439770654674E-4</c:v>
                </c:pt>
                <c:pt idx="1763">
                  <c:v>6.3498912674811057E-4</c:v>
                </c:pt>
                <c:pt idx="1764">
                  <c:v>6.3468490867981504E-4</c:v>
                </c:pt>
                <c:pt idx="1765">
                  <c:v>6.3438174007152451E-4</c:v>
                </c:pt>
                <c:pt idx="1766">
                  <c:v>6.3407961750321844E-4</c:v>
                </c:pt>
                <c:pt idx="1767">
                  <c:v>6.3377853756496736E-4</c:v>
                </c:pt>
                <c:pt idx="1768">
                  <c:v>6.3347849685690884E-4</c:v>
                </c:pt>
                <c:pt idx="1769">
                  <c:v>6.3300909583492726E-4</c:v>
                </c:pt>
                <c:pt idx="1770">
                  <c:v>6.3271171189167332E-4</c:v>
                </c:pt>
                <c:pt idx="1771">
                  <c:v>6.3241535511806548E-4</c:v>
                </c:pt>
                <c:pt idx="1772">
                  <c:v>6.3212002215995856E-4</c:v>
                </c:pt>
                <c:pt idx="1773">
                  <c:v>6.3182570967314222E-4</c:v>
                </c:pt>
                <c:pt idx="1774">
                  <c:v>6.3153241432331651E-4</c:v>
                </c:pt>
                <c:pt idx="1775">
                  <c:v>6.3124013278606809E-4</c:v>
                </c:pt>
                <c:pt idx="1776">
                  <c:v>6.3094886174684737E-4</c:v>
                </c:pt>
                <c:pt idx="1777">
                  <c:v>6.3065859790094369E-4</c:v>
                </c:pt>
                <c:pt idx="1778">
                  <c:v>6.3036933795346251E-4</c:v>
                </c:pt>
                <c:pt idx="1779">
                  <c:v>6.3008107861930117E-4</c:v>
                </c:pt>
                <c:pt idx="1780">
                  <c:v>6.2979381662312569E-4</c:v>
                </c:pt>
                <c:pt idx="1781">
                  <c:v>6.2950754869934688E-4</c:v>
                </c:pt>
                <c:pt idx="1782">
                  <c:v>6.2922227159209704E-4</c:v>
                </c:pt>
                <c:pt idx="1783">
                  <c:v>6.2893798205520602E-4</c:v>
                </c:pt>
                <c:pt idx="1784">
                  <c:v>6.2865467685217823E-4</c:v>
                </c:pt>
                <c:pt idx="1785">
                  <c:v>6.2837235275616855E-4</c:v>
                </c:pt>
                <c:pt idx="1786">
                  <c:v>6.2809100654995914E-4</c:v>
                </c:pt>
                <c:pt idx="1787">
                  <c:v>6.2781063502593626E-4</c:v>
                </c:pt>
                <c:pt idx="1788">
                  <c:v>6.2753123498606616E-4</c:v>
                </c:pt>
                <c:pt idx="1789">
                  <c:v>6.2725280324187234E-4</c:v>
                </c:pt>
                <c:pt idx="1790">
                  <c:v>6.2697533661441169E-4</c:v>
                </c:pt>
                <c:pt idx="1791">
                  <c:v>6.266988319342516E-4</c:v>
                </c:pt>
                <c:pt idx="1792">
                  <c:v>6.2642328604144604E-4</c:v>
                </c:pt>
                <c:pt idx="1793">
                  <c:v>6.2614869578551285E-4</c:v>
                </c:pt>
                <c:pt idx="1794">
                  <c:v>6.2587505802540991E-4</c:v>
                </c:pt>
                <c:pt idx="1795">
                  <c:v>6.2560236962951282E-4</c:v>
                </c:pt>
                <c:pt idx="1796">
                  <c:v>6.2533062747559015E-4</c:v>
                </c:pt>
                <c:pt idx="1797">
                  <c:v>6.2505982845078179E-4</c:v>
                </c:pt>
                <c:pt idx="1798">
                  <c:v>6.2478996945157495E-4</c:v>
                </c:pt>
                <c:pt idx="1799">
                  <c:v>6.245210473837811E-4</c:v>
                </c:pt>
                <c:pt idx="1800">
                  <c:v>6.2425305916251317E-4</c:v>
                </c:pt>
                <c:pt idx="1801">
                  <c:v>6.2398600171216186E-4</c:v>
                </c:pt>
                <c:pt idx="1802">
                  <c:v>6.2371987196637336E-4</c:v>
                </c:pt>
                <c:pt idx="1803">
                  <c:v>6.2345466686802582E-4</c:v>
                </c:pt>
                <c:pt idx="1804">
                  <c:v>6.2319038336920642E-4</c:v>
                </c:pt>
                <c:pt idx="1805">
                  <c:v>6.2292701843118822E-4</c:v>
                </c:pt>
                <c:pt idx="1806">
                  <c:v>6.2266456902440787E-4</c:v>
                </c:pt>
                <c:pt idx="1807">
                  <c:v>6.2240303212844194E-4</c:v>
                </c:pt>
                <c:pt idx="1808">
                  <c:v>6.2214240473198448E-4</c:v>
                </c:pt>
                <c:pt idx="1809">
                  <c:v>6.2188268383282395E-4</c:v>
                </c:pt>
                <c:pt idx="1810">
                  <c:v>6.2162386643782055E-4</c:v>
                </c:pt>
                <c:pt idx="1811">
                  <c:v>6.2136594956288321E-4</c:v>
                </c:pt>
                <c:pt idx="1812">
                  <c:v>6.2110893023294709E-4</c:v>
                </c:pt>
                <c:pt idx="1813">
                  <c:v>6.2085280548195053E-4</c:v>
                </c:pt>
                <c:pt idx="1814">
                  <c:v>6.2059757235281279E-4</c:v>
                </c:pt>
                <c:pt idx="1815">
                  <c:v>6.2034322789741088E-4</c:v>
                </c:pt>
                <c:pt idx="1816">
                  <c:v>6.2008976917655718E-4</c:v>
                </c:pt>
                <c:pt idx="1817">
                  <c:v>6.1983719325997653E-4</c:v>
                </c:pt>
                <c:pt idx="1818">
                  <c:v>6.1958549722628442E-4</c:v>
                </c:pt>
                <c:pt idx="1819">
                  <c:v>6.1933467816296332E-4</c:v>
                </c:pt>
                <c:pt idx="1820">
                  <c:v>6.1908473316634111E-4</c:v>
                </c:pt>
                <c:pt idx="1821">
                  <c:v>6.1883565934156787E-4</c:v>
                </c:pt>
                <c:pt idx="1822">
                  <c:v>6.1858745380259411E-4</c:v>
                </c:pt>
                <c:pt idx="1823">
                  <c:v>6.1834011367214753E-4</c:v>
                </c:pt>
                <c:pt idx="1824">
                  <c:v>6.1809363608171129E-4</c:v>
                </c:pt>
                <c:pt idx="1825">
                  <c:v>6.1784801817150157E-4</c:v>
                </c:pt>
                <c:pt idx="1826">
                  <c:v>6.1760325709044462E-4</c:v>
                </c:pt>
                <c:pt idx="1827">
                  <c:v>6.1735934999615548E-4</c:v>
                </c:pt>
                <c:pt idx="1828">
                  <c:v>6.1711629405491433E-4</c:v>
                </c:pt>
                <c:pt idx="1829">
                  <c:v>6.1687408644164584E-4</c:v>
                </c:pt>
                <c:pt idx="1830">
                  <c:v>6.1663272433989556E-4</c:v>
                </c:pt>
                <c:pt idx="1831">
                  <c:v>6.1639220494180864E-4</c:v>
                </c:pt>
                <c:pt idx="1832">
                  <c:v>6.1615252544810724E-4</c:v>
                </c:pt>
                <c:pt idx="1833">
                  <c:v>6.1591368306806863E-4</c:v>
                </c:pt>
                <c:pt idx="1834">
                  <c:v>6.1567567501950317E-4</c:v>
                </c:pt>
                <c:pt idx="1835">
                  <c:v>6.1543849852873159E-4</c:v>
                </c:pt>
                <c:pt idx="1836">
                  <c:v>6.1520215083056421E-4</c:v>
                </c:pt>
                <c:pt idx="1837">
                  <c:v>6.1496662916827769E-4</c:v>
                </c:pt>
                <c:pt idx="1838">
                  <c:v>6.1473193079359398E-4</c:v>
                </c:pt>
                <c:pt idx="1839">
                  <c:v>6.1449805296665797E-4</c:v>
                </c:pt>
                <c:pt idx="1840">
                  <c:v>6.1426499295601559E-4</c:v>
                </c:pt>
                <c:pt idx="1841">
                  <c:v>6.1403274803859236E-4</c:v>
                </c:pt>
                <c:pt idx="1842">
                  <c:v>6.1380131549967085E-4</c:v>
                </c:pt>
                <c:pt idx="1843">
                  <c:v>6.1357069263286981E-4</c:v>
                </c:pt>
                <c:pt idx="1844">
                  <c:v>6.1334087674012167E-4</c:v>
                </c:pt>
                <c:pt idx="1845">
                  <c:v>6.1311186513165138E-4</c:v>
                </c:pt>
                <c:pt idx="1846">
                  <c:v>6.1288365512595397E-4</c:v>
                </c:pt>
                <c:pt idx="1847">
                  <c:v>6.1265624404977382E-4</c:v>
                </c:pt>
                <c:pt idx="1848">
                  <c:v>6.1242962923808259E-4</c:v>
                </c:pt>
                <c:pt idx="1849">
                  <c:v>6.122038080340576E-4</c:v>
                </c:pt>
                <c:pt idx="1850">
                  <c:v>6.1197877778906016E-4</c:v>
                </c:pt>
                <c:pt idx="1851">
                  <c:v>6.1175453586261464E-4</c:v>
                </c:pt>
                <c:pt idx="1852">
                  <c:v>6.1153107962238639E-4</c:v>
                </c:pt>
                <c:pt idx="1853">
                  <c:v>6.1130840644416074E-4</c:v>
                </c:pt>
                <c:pt idx="1854">
                  <c:v>6.1108651371182107E-4</c:v>
                </c:pt>
                <c:pt idx="1855">
                  <c:v>6.1086539881732805E-4</c:v>
                </c:pt>
                <c:pt idx="1856">
                  <c:v>6.1064505916069798E-4</c:v>
                </c:pt>
                <c:pt idx="1857">
                  <c:v>6.1042549214998141E-4</c:v>
                </c:pt>
                <c:pt idx="1858">
                  <c:v>6.1020669520124213E-4</c:v>
                </c:pt>
                <c:pt idx="1859">
                  <c:v>6.0998866573853581E-4</c:v>
                </c:pt>
                <c:pt idx="1860">
                  <c:v>6.0977140119388871E-4</c:v>
                </c:pt>
                <c:pt idx="1861">
                  <c:v>6.0955489900727661E-4</c:v>
                </c:pt>
                <c:pt idx="1862">
                  <c:v>6.0933915662660402E-4</c:v>
                </c:pt>
                <c:pt idx="1863">
                  <c:v>6.0912417150768236E-4</c:v>
                </c:pt>
                <c:pt idx="1864">
                  <c:v>6.0890994111420971E-4</c:v>
                </c:pt>
                <c:pt idx="1865">
                  <c:v>6.086964629177491E-4</c:v>
                </c:pt>
                <c:pt idx="1866">
                  <c:v>6.0848373439770795E-4</c:v>
                </c:pt>
                <c:pt idx="1867">
                  <c:v>6.082717530413172E-4</c:v>
                </c:pt>
                <c:pt idx="1868">
                  <c:v>6.0806051634361002E-4</c:v>
                </c:pt>
                <c:pt idx="1869">
                  <c:v>6.0785002180740132E-4</c:v>
                </c:pt>
                <c:pt idx="1870">
                  <c:v>6.0764026694326654E-4</c:v>
                </c:pt>
                <c:pt idx="1871">
                  <c:v>6.0743124926952133E-4</c:v>
                </c:pt>
                <c:pt idx="1872">
                  <c:v>6.0722296631220043E-4</c:v>
                </c:pt>
                <c:pt idx="1873">
                  <c:v>6.0701541560503674E-4</c:v>
                </c:pt>
                <c:pt idx="1874">
                  <c:v>6.0680859468944148E-4</c:v>
                </c:pt>
                <c:pt idx="1875">
                  <c:v>6.0660250111448251E-4</c:v>
                </c:pt>
                <c:pt idx="1876">
                  <c:v>6.0639713243686448E-4</c:v>
                </c:pt>
                <c:pt idx="1877">
                  <c:v>6.061924862209078E-4</c:v>
                </c:pt>
                <c:pt idx="1878">
                  <c:v>6.0598856003852848E-4</c:v>
                </c:pt>
                <c:pt idx="1879">
                  <c:v>6.0578535146921697E-4</c:v>
                </c:pt>
                <c:pt idx="1880">
                  <c:v>6.0558285810001868E-4</c:v>
                </c:pt>
                <c:pt idx="1881">
                  <c:v>6.053810775255127E-4</c:v>
                </c:pt>
                <c:pt idx="1882">
                  <c:v>6.0518000734779173E-4</c:v>
                </c:pt>
                <c:pt idx="1883">
                  <c:v>6.0497964517644174E-4</c:v>
                </c:pt>
                <c:pt idx="1884">
                  <c:v>6.0477998862852155E-4</c:v>
                </c:pt>
                <c:pt idx="1885">
                  <c:v>6.0458103532854269E-4</c:v>
                </c:pt>
                <c:pt idx="1886">
                  <c:v>6.04382782908449E-4</c:v>
                </c:pt>
                <c:pt idx="1887">
                  <c:v>6.0418522900759666E-4</c:v>
                </c:pt>
                <c:pt idx="1888">
                  <c:v>6.0398837127273344E-4</c:v>
                </c:pt>
                <c:pt idx="1889">
                  <c:v>6.0379220735797944E-4</c:v>
                </c:pt>
                <c:pt idx="1890">
                  <c:v>6.0359673492480642E-4</c:v>
                </c:pt>
                <c:pt idx="1891">
                  <c:v>6.0340195164201762E-4</c:v>
                </c:pt>
                <c:pt idx="1892">
                  <c:v>6.0320785518572825E-4</c:v>
                </c:pt>
                <c:pt idx="1893">
                  <c:v>6.0301444323934499E-4</c:v>
                </c:pt>
                <c:pt idx="1894">
                  <c:v>6.0282171349354649E-4</c:v>
                </c:pt>
                <c:pt idx="1895">
                  <c:v>6.0262966364626319E-4</c:v>
                </c:pt>
                <c:pt idx="1896">
                  <c:v>6.0243829140265738E-4</c:v>
                </c:pt>
                <c:pt idx="1897">
                  <c:v>6.0224759447510357E-4</c:v>
                </c:pt>
                <c:pt idx="1898">
                  <c:v>6.0205757058316885E-4</c:v>
                </c:pt>
                <c:pt idx="1899">
                  <c:v>6.0186821745359244E-4</c:v>
                </c:pt>
                <c:pt idx="1900">
                  <c:v>6.0167953282026679E-4</c:v>
                </c:pt>
                <c:pt idx="1901">
                  <c:v>6.0149151442421742E-4</c:v>
                </c:pt>
                <c:pt idx="1902">
                  <c:v>6.0130416001358353E-4</c:v>
                </c:pt>
                <c:pt idx="1903">
                  <c:v>6.0111746734359804E-4</c:v>
                </c:pt>
                <c:pt idx="1904">
                  <c:v>6.0093143417656826E-4</c:v>
                </c:pt>
                <c:pt idx="1905">
                  <c:v>6.0074605828185654E-4</c:v>
                </c:pt>
                <c:pt idx="1906">
                  <c:v>6.0056133743586039E-4</c:v>
                </c:pt>
                <c:pt idx="1907">
                  <c:v>6.0037726942199332E-4</c:v>
                </c:pt>
                <c:pt idx="1908">
                  <c:v>6.0019385203066516E-4</c:v>
                </c:pt>
                <c:pt idx="1909">
                  <c:v>6.0001108305926304E-4</c:v>
                </c:pt>
                <c:pt idx="1910">
                  <c:v>5.9982896031213163E-4</c:v>
                </c:pt>
                <c:pt idx="1911">
                  <c:v>5.9964748160055428E-4</c:v>
                </c:pt>
                <c:pt idx="1912">
                  <c:v>5.9946664474273337E-4</c:v>
                </c:pt>
                <c:pt idx="1913">
                  <c:v>5.9928644756377118E-4</c:v>
                </c:pt>
                <c:pt idx="1914">
                  <c:v>5.9910688789565096E-4</c:v>
                </c:pt>
                <c:pt idx="1915">
                  <c:v>5.9892796357721744E-4</c:v>
                </c:pt>
                <c:pt idx="1916">
                  <c:v>5.9874967245415799E-4</c:v>
                </c:pt>
                <c:pt idx="1917">
                  <c:v>5.9857201237898316E-4</c:v>
                </c:pt>
                <c:pt idx="1918">
                  <c:v>5.983949812110082E-4</c:v>
                </c:pt>
                <c:pt idx="1919">
                  <c:v>5.982185768163336E-4</c:v>
                </c:pt>
                <c:pt idx="1920">
                  <c:v>5.9804279706782636E-4</c:v>
                </c:pt>
                <c:pt idx="1921">
                  <c:v>5.9786763984510103E-4</c:v>
                </c:pt>
                <c:pt idx="1922">
                  <c:v>5.9769310303450069E-4</c:v>
                </c:pt>
                <c:pt idx="1923">
                  <c:v>5.9751918452907824E-4</c:v>
                </c:pt>
                <c:pt idx="1924">
                  <c:v>5.9734588222857784E-4</c:v>
                </c:pt>
                <c:pt idx="1925">
                  <c:v>5.971731940394155E-4</c:v>
                </c:pt>
                <c:pt idx="1926">
                  <c:v>5.9700111787466099E-4</c:v>
                </c:pt>
                <c:pt idx="1927">
                  <c:v>5.9682965165401883E-4</c:v>
                </c:pt>
                <c:pt idx="1928">
                  <c:v>5.9665879330380981E-4</c:v>
                </c:pt>
                <c:pt idx="1929">
                  <c:v>5.9648854075695207E-4</c:v>
                </c:pt>
                <c:pt idx="1930">
                  <c:v>5.9631889195294269E-4</c:v>
                </c:pt>
                <c:pt idx="1931">
                  <c:v>5.9614984483783947E-4</c:v>
                </c:pt>
                <c:pt idx="1932">
                  <c:v>5.9598139736424219E-4</c:v>
                </c:pt>
                <c:pt idx="1933">
                  <c:v>5.9581354749127361E-4</c:v>
                </c:pt>
                <c:pt idx="1934">
                  <c:v>5.9564629318456205E-4</c:v>
                </c:pt>
                <c:pt idx="1935">
                  <c:v>5.9547963241622236E-4</c:v>
                </c:pt>
                <c:pt idx="1936">
                  <c:v>5.9531356316483788E-4</c:v>
                </c:pt>
                <c:pt idx="1937">
                  <c:v>5.9514808341544164E-4</c:v>
                </c:pt>
                <c:pt idx="1938">
                  <c:v>5.949831911594987E-4</c:v>
                </c:pt>
                <c:pt idx="1939">
                  <c:v>5.9481888439488772E-4</c:v>
                </c:pt>
                <c:pt idx="1940">
                  <c:v>5.9465516112588252E-4</c:v>
                </c:pt>
                <c:pt idx="1941">
                  <c:v>5.9449201936313432E-4</c:v>
                </c:pt>
                <c:pt idx="1942">
                  <c:v>5.9432945712365338E-4</c:v>
                </c:pt>
                <c:pt idx="1943">
                  <c:v>5.9416747243079082E-4</c:v>
                </c:pt>
                <c:pt idx="1944">
                  <c:v>5.9400606331422095E-4</c:v>
                </c:pt>
                <c:pt idx="1945">
                  <c:v>5.9384522780992312E-4</c:v>
                </c:pt>
                <c:pt idx="1946">
                  <c:v>5.9368496396016346E-4</c:v>
                </c:pt>
                <c:pt idx="1947">
                  <c:v>5.9352526981347746E-4</c:v>
                </c:pt>
                <c:pt idx="1948">
                  <c:v>5.9336614342465172E-4</c:v>
                </c:pt>
                <c:pt idx="1949">
                  <c:v>5.9320758285470634E-4</c:v>
                </c:pt>
                <c:pt idx="1950">
                  <c:v>5.9304958617087693E-4</c:v>
                </c:pt>
                <c:pt idx="1951">
                  <c:v>5.9289215144659683E-4</c:v>
                </c:pt>
                <c:pt idx="1952">
                  <c:v>5.9273527676147989E-4</c:v>
                </c:pt>
                <c:pt idx="1953">
                  <c:v>5.9257896020130179E-4</c:v>
                </c:pt>
                <c:pt idx="1954">
                  <c:v>5.9242319985798348E-4</c:v>
                </c:pt>
                <c:pt idx="1955">
                  <c:v>5.9226799382957284E-4</c:v>
                </c:pt>
                <c:pt idx="1956">
                  <c:v>5.9211334022022733E-4</c:v>
                </c:pt>
                <c:pt idx="1957">
                  <c:v>5.9195923714019656E-4</c:v>
                </c:pt>
                <c:pt idx="1958">
                  <c:v>5.9180568270580448E-4</c:v>
                </c:pt>
                <c:pt idx="1959">
                  <c:v>5.9165267503943257E-4</c:v>
                </c:pt>
                <c:pt idx="1960">
                  <c:v>5.9150021226950147E-4</c:v>
                </c:pt>
                <c:pt idx="1961">
                  <c:v>5.9134829253045451E-4</c:v>
                </c:pt>
                <c:pt idx="1962">
                  <c:v>5.911969139627398E-4</c:v>
                </c:pt>
                <c:pt idx="1963">
                  <c:v>5.9102457016664946E-4</c:v>
                </c:pt>
                <c:pt idx="1964">
                  <c:v>5.9087434501785404E-4</c:v>
                </c:pt>
                <c:pt idx="1965">
                  <c:v>5.9072465523498567E-4</c:v>
                </c:pt>
                <c:pt idx="1966">
                  <c:v>5.9057549898318645E-4</c:v>
                </c:pt>
                <c:pt idx="1967">
                  <c:v>5.9042687443351476E-4</c:v>
                </c:pt>
                <c:pt idx="1968">
                  <c:v>5.9027877976292823E-4</c:v>
                </c:pt>
                <c:pt idx="1969">
                  <c:v>5.9013121315426662E-4</c:v>
                </c:pt>
                <c:pt idx="1970">
                  <c:v>5.8998417279623489E-4</c:v>
                </c:pt>
                <c:pt idx="1971">
                  <c:v>5.8983765688338662E-4</c:v>
                </c:pt>
                <c:pt idx="1972">
                  <c:v>5.896916636161059E-4</c:v>
                </c:pt>
                <c:pt idx="1973">
                  <c:v>5.8954619120059185E-4</c:v>
                </c:pt>
                <c:pt idx="1974">
                  <c:v>5.8940123784884059E-4</c:v>
                </c:pt>
                <c:pt idx="1975">
                  <c:v>5.8925680177862908E-4</c:v>
                </c:pt>
                <c:pt idx="1976">
                  <c:v>5.8911288121349793E-4</c:v>
                </c:pt>
                <c:pt idx="1977">
                  <c:v>5.8896947438273498E-4</c:v>
                </c:pt>
                <c:pt idx="1978">
                  <c:v>5.8882657952135839E-4</c:v>
                </c:pt>
                <c:pt idx="1979">
                  <c:v>5.8868419487009978E-4</c:v>
                </c:pt>
                <c:pt idx="1980">
                  <c:v>5.8854231867538811E-4</c:v>
                </c:pt>
                <c:pt idx="1981">
                  <c:v>5.8840094918933227E-4</c:v>
                </c:pt>
                <c:pt idx="1982">
                  <c:v>5.8826008466970566E-4</c:v>
                </c:pt>
                <c:pt idx="1983">
                  <c:v>5.8811972337992824E-4</c:v>
                </c:pt>
                <c:pt idx="1984">
                  <c:v>5.8797986358905127E-4</c:v>
                </c:pt>
                <c:pt idx="1985">
                  <c:v>5.8784050357174003E-4</c:v>
                </c:pt>
                <c:pt idx="1986">
                  <c:v>5.8770164160825821E-4</c:v>
                </c:pt>
                <c:pt idx="1987">
                  <c:v>5.875632759844505E-4</c:v>
                </c:pt>
                <c:pt idx="1988">
                  <c:v>5.8742540499172704E-4</c:v>
                </c:pt>
                <c:pt idx="1989">
                  <c:v>5.872880269270469E-4</c:v>
                </c:pt>
                <c:pt idx="1990">
                  <c:v>5.8715114009290185E-4</c:v>
                </c:pt>
                <c:pt idx="1991">
                  <c:v>5.8701474279729997E-4</c:v>
                </c:pt>
                <c:pt idx="1992">
                  <c:v>5.8687883335374949E-4</c:v>
                </c:pt>
                <c:pt idx="1993">
                  <c:v>5.8674341008124276E-4</c:v>
                </c:pt>
                <c:pt idx="1994">
                  <c:v>5.8660847130424028E-4</c:v>
                </c:pt>
                <c:pt idx="1995">
                  <c:v>5.8647401535265418E-4</c:v>
                </c:pt>
                <c:pt idx="1996">
                  <c:v>5.863400405618324E-4</c:v>
                </c:pt>
                <c:pt idx="1997">
                  <c:v>5.8620654527254297E-4</c:v>
                </c:pt>
                <c:pt idx="1998">
                  <c:v>5.8607352783095754E-4</c:v>
                </c:pt>
                <c:pt idx="1999">
                  <c:v>5.8594098658863595E-4</c:v>
                </c:pt>
                <c:pt idx="2000">
                  <c:v>5.8580891990250991E-4</c:v>
                </c:pt>
                <c:pt idx="2001">
                  <c:v>5.8567732613486721E-4</c:v>
                </c:pt>
                <c:pt idx="2002">
                  <c:v>5.8554620365333654E-4</c:v>
                </c:pt>
                <c:pt idx="2003">
                  <c:v>5.8541555083087054E-4</c:v>
                </c:pt>
                <c:pt idx="2004">
                  <c:v>5.8528536604573122E-4</c:v>
                </c:pt>
                <c:pt idx="2005">
                  <c:v>5.8515564768147363E-4</c:v>
                </c:pt>
                <c:pt idx="2006">
                  <c:v>5.850263941269303E-4</c:v>
                </c:pt>
                <c:pt idx="2007">
                  <c:v>5.8489760377619562E-4</c:v>
                </c:pt>
                <c:pt idx="2008">
                  <c:v>5.847692750286103E-4</c:v>
                </c:pt>
                <c:pt idx="2009">
                  <c:v>5.8464140628874603E-4</c:v>
                </c:pt>
                <c:pt idx="2010">
                  <c:v>5.8451399596638916E-4</c:v>
                </c:pt>
                <c:pt idx="2011">
                  <c:v>5.8438704247652643E-4</c:v>
                </c:pt>
                <c:pt idx="2012">
                  <c:v>5.8426054423932848E-4</c:v>
                </c:pt>
                <c:pt idx="2013">
                  <c:v>5.8413449968013509E-4</c:v>
                </c:pt>
                <c:pt idx="2014">
                  <c:v>5.8400890722943948E-4</c:v>
                </c:pt>
                <c:pt idx="2015">
                  <c:v>5.8386592459577986E-4</c:v>
                </c:pt>
                <c:pt idx="2016">
                  <c:v>5.837412956878075E-4</c:v>
                </c:pt>
                <c:pt idx="2017">
                  <c:v>5.8361711398897704E-4</c:v>
                </c:pt>
                <c:pt idx="2018">
                  <c:v>5.8349337795096938E-4</c:v>
                </c:pt>
                <c:pt idx="2019">
                  <c:v>5.8337008603054049E-4</c:v>
                </c:pt>
                <c:pt idx="2020">
                  <c:v>5.8324723668950606E-4</c:v>
                </c:pt>
                <c:pt idx="2021">
                  <c:v>5.8312482839472692E-4</c:v>
                </c:pt>
                <c:pt idx="2022">
                  <c:v>5.8300285961809361E-4</c:v>
                </c:pt>
                <c:pt idx="2023">
                  <c:v>5.8288132883651134E-4</c:v>
                </c:pt>
                <c:pt idx="2024">
                  <c:v>5.8276023453188532E-4</c:v>
                </c:pt>
                <c:pt idx="2025">
                  <c:v>5.8263957519110539E-4</c:v>
                </c:pt>
                <c:pt idx="2026">
                  <c:v>5.8251934930603146E-4</c:v>
                </c:pt>
                <c:pt idx="2027">
                  <c:v>5.8239955537347826E-4</c:v>
                </c:pt>
                <c:pt idx="2028">
                  <c:v>5.8228019189520103E-4</c:v>
                </c:pt>
                <c:pt idx="2029">
                  <c:v>5.8216125737788006E-4</c:v>
                </c:pt>
                <c:pt idx="2030">
                  <c:v>5.8204275033310658E-4</c:v>
                </c:pt>
                <c:pt idx="2031">
                  <c:v>5.819246692773673E-4</c:v>
                </c:pt>
                <c:pt idx="2032">
                  <c:v>5.8180701273203054E-4</c:v>
                </c:pt>
                <c:pt idx="2033">
                  <c:v>5.8168977922333075E-4</c:v>
                </c:pt>
                <c:pt idx="2034">
                  <c:v>5.8157296728235462E-4</c:v>
                </c:pt>
                <c:pt idx="2035">
                  <c:v>5.8145657544502577E-4</c:v>
                </c:pt>
                <c:pt idx="2036">
                  <c:v>5.8134060225209082E-4</c:v>
                </c:pt>
                <c:pt idx="2037">
                  <c:v>5.8122504624910458E-4</c:v>
                </c:pt>
                <c:pt idx="2038">
                  <c:v>5.8110990598641556E-4</c:v>
                </c:pt>
                <c:pt idx="2039">
                  <c:v>5.8099518001915155E-4</c:v>
                </c:pt>
                <c:pt idx="2040">
                  <c:v>5.8088086690720529E-4</c:v>
                </c:pt>
                <c:pt idx="2041">
                  <c:v>5.8076696521522017E-4</c:v>
                </c:pt>
                <c:pt idx="2042">
                  <c:v>5.8065347351257538E-4</c:v>
                </c:pt>
                <c:pt idx="2043">
                  <c:v>5.8054039037337235E-4</c:v>
                </c:pt>
                <c:pt idx="2044">
                  <c:v>5.8042771437642E-4</c:v>
                </c:pt>
                <c:pt idx="2045">
                  <c:v>5.8031544410522067E-4</c:v>
                </c:pt>
                <c:pt idx="2046">
                  <c:v>5.8020357814795578E-4</c:v>
                </c:pt>
                <c:pt idx="2047">
                  <c:v>5.8009211509747196E-4</c:v>
                </c:pt>
                <c:pt idx="2048">
                  <c:v>5.7998105355126664E-4</c:v>
                </c:pt>
                <c:pt idx="2049">
                  <c:v>5.7987039211147417E-4</c:v>
                </c:pt>
                <c:pt idx="2050">
                  <c:v>5.7976012938485159E-4</c:v>
                </c:pt>
                <c:pt idx="2051">
                  <c:v>5.796502639827646E-4</c:v>
                </c:pt>
                <c:pt idx="2052">
                  <c:v>5.7954079452117403E-4</c:v>
                </c:pt>
                <c:pt idx="2053">
                  <c:v>5.7943171962062117E-4</c:v>
                </c:pt>
                <c:pt idx="2054">
                  <c:v>5.7932303790621459E-4</c:v>
                </c:pt>
                <c:pt idx="2055">
                  <c:v>5.7921474800761558E-4</c:v>
                </c:pt>
                <c:pt idx="2056">
                  <c:v>5.7910684855902483E-4</c:v>
                </c:pt>
                <c:pt idx="2057">
                  <c:v>5.7899933819916839E-4</c:v>
                </c:pt>
                <c:pt idx="2058">
                  <c:v>5.7889221557128414E-4</c:v>
                </c:pt>
                <c:pt idx="2059">
                  <c:v>5.7878547932310753E-4</c:v>
                </c:pt>
                <c:pt idx="2060">
                  <c:v>5.7867912810685848E-4</c:v>
                </c:pt>
                <c:pt idx="2061">
                  <c:v>5.7857316057922752E-4</c:v>
                </c:pt>
                <c:pt idx="2062">
                  <c:v>5.784675754013618E-4</c:v>
                </c:pt>
                <c:pt idx="2063">
                  <c:v>5.7836237123885218E-4</c:v>
                </c:pt>
                <c:pt idx="2064">
                  <c:v>5.7825754676171911E-4</c:v>
                </c:pt>
                <c:pt idx="2065">
                  <c:v>5.7815310064439915E-4</c:v>
                </c:pt>
                <c:pt idx="2066">
                  <c:v>5.7804903156573198E-4</c:v>
                </c:pt>
                <c:pt idx="2067">
                  <c:v>5.7793055546685745E-4</c:v>
                </c:pt>
                <c:pt idx="2068">
                  <c:v>5.778272898997476E-4</c:v>
                </c:pt>
                <c:pt idx="2069">
                  <c:v>5.7772439724758471E-4</c:v>
                </c:pt>
                <c:pt idx="2070">
                  <c:v>5.7762187620730534E-4</c:v>
                </c:pt>
                <c:pt idx="2071">
                  <c:v>5.7751972548018002E-4</c:v>
                </c:pt>
                <c:pt idx="2072">
                  <c:v>5.7741794377179996E-4</c:v>
                </c:pt>
                <c:pt idx="2073">
                  <c:v>5.7731652979206387E-4</c:v>
                </c:pt>
                <c:pt idx="2074">
                  <c:v>5.7721548225516468E-4</c:v>
                </c:pt>
                <c:pt idx="2075">
                  <c:v>5.7711479987957619E-4</c:v>
                </c:pt>
                <c:pt idx="2076">
                  <c:v>5.7701448138804047E-4</c:v>
                </c:pt>
                <c:pt idx="2077">
                  <c:v>5.7691452550755391E-4</c:v>
                </c:pt>
                <c:pt idx="2078">
                  <c:v>5.7681493096935525E-4</c:v>
                </c:pt>
                <c:pt idx="2079">
                  <c:v>5.7671569650891152E-4</c:v>
                </c:pt>
                <c:pt idx="2080">
                  <c:v>5.7661682086590548E-4</c:v>
                </c:pt>
                <c:pt idx="2081">
                  <c:v>5.7646216679332137E-4</c:v>
                </c:pt>
                <c:pt idx="2082">
                  <c:v>5.7636420806592755E-4</c:v>
                </c:pt>
                <c:pt idx="2083">
                  <c:v>5.762666036890564E-4</c:v>
                </c:pt>
                <c:pt idx="2084">
                  <c:v>5.761693524214982E-4</c:v>
                </c:pt>
                <c:pt idx="2085">
                  <c:v>5.7607245302618672E-4</c:v>
                </c:pt>
                <c:pt idx="2086">
                  <c:v>5.759759042701871E-4</c:v>
                </c:pt>
                <c:pt idx="2087">
                  <c:v>5.7587970492468281E-4</c:v>
                </c:pt>
                <c:pt idx="2088">
                  <c:v>5.7578385376496287E-4</c:v>
                </c:pt>
                <c:pt idx="2089">
                  <c:v>5.7568834957040949E-4</c:v>
                </c:pt>
                <c:pt idx="2090">
                  <c:v>5.7559319112448495E-4</c:v>
                </c:pt>
                <c:pt idx="2091">
                  <c:v>5.7549837721471955E-4</c:v>
                </c:pt>
                <c:pt idx="2092">
                  <c:v>5.7540390663269865E-4</c:v>
                </c:pt>
                <c:pt idx="2093">
                  <c:v>5.7530977817405002E-4</c:v>
                </c:pt>
                <c:pt idx="2094">
                  <c:v>5.7521599063843165E-4</c:v>
                </c:pt>
                <c:pt idx="2095">
                  <c:v>5.7512254282951947E-4</c:v>
                </c:pt>
                <c:pt idx="2096">
                  <c:v>5.75029433554994E-4</c:v>
                </c:pt>
                <c:pt idx="2097">
                  <c:v>5.7493666162652891E-4</c:v>
                </c:pt>
                <c:pt idx="2098">
                  <c:v>5.7484422585977839E-4</c:v>
                </c:pt>
                <c:pt idx="2099">
                  <c:v>5.7475212507436416E-4</c:v>
                </c:pt>
                <c:pt idx="2100">
                  <c:v>5.7466035809386408E-4</c:v>
                </c:pt>
                <c:pt idx="2101">
                  <c:v>5.7456892374579938E-4</c:v>
                </c:pt>
                <c:pt idx="2102">
                  <c:v>5.7447782086162238E-4</c:v>
                </c:pt>
                <c:pt idx="2103">
                  <c:v>5.7438704827670456E-4</c:v>
                </c:pt>
                <c:pt idx="2104">
                  <c:v>5.7429660483032414E-4</c:v>
                </c:pt>
                <c:pt idx="2105">
                  <c:v>5.7420648936565386E-4</c:v>
                </c:pt>
                <c:pt idx="2106">
                  <c:v>5.7411670072974924E-4</c:v>
                </c:pt>
                <c:pt idx="2107">
                  <c:v>5.7402723777353595E-4</c:v>
                </c:pt>
                <c:pt idx="2108">
                  <c:v>5.7393809935179856E-4</c:v>
                </c:pt>
                <c:pt idx="2109">
                  <c:v>5.7384928432316752E-4</c:v>
                </c:pt>
                <c:pt idx="2110">
                  <c:v>5.7376079155010799E-4</c:v>
                </c:pt>
                <c:pt idx="2111">
                  <c:v>5.7367261989890749E-4</c:v>
                </c:pt>
                <c:pt idx="2112">
                  <c:v>5.7358476823966397E-4</c:v>
                </c:pt>
                <c:pt idx="2113">
                  <c:v>5.7349723544627431E-4</c:v>
                </c:pt>
                <c:pt idx="2114">
                  <c:v>5.7341002039642197E-4</c:v>
                </c:pt>
                <c:pt idx="2115">
                  <c:v>5.7332312197156516E-4</c:v>
                </c:pt>
                <c:pt idx="2116">
                  <c:v>5.732365390569258E-4</c:v>
                </c:pt>
                <c:pt idx="2117">
                  <c:v>5.7315027054147662E-4</c:v>
                </c:pt>
                <c:pt idx="2118">
                  <c:v>5.7306431531793049E-4</c:v>
                </c:pt>
                <c:pt idx="2119">
                  <c:v>5.72978672282728E-4</c:v>
                </c:pt>
                <c:pt idx="2120">
                  <c:v>5.7289334033602628E-4</c:v>
                </c:pt>
                <c:pt idx="2121">
                  <c:v>5.7280831838168675E-4</c:v>
                </c:pt>
                <c:pt idx="2122">
                  <c:v>5.7272360532726425E-4</c:v>
                </c:pt>
                <c:pt idx="2123">
                  <c:v>5.7263920008399517E-4</c:v>
                </c:pt>
                <c:pt idx="2124">
                  <c:v>5.7255510156678556E-4</c:v>
                </c:pt>
                <c:pt idx="2125">
                  <c:v>5.7247130869420005E-4</c:v>
                </c:pt>
                <c:pt idx="2126">
                  <c:v>5.7238782038845036E-4</c:v>
                </c:pt>
                <c:pt idx="2127">
                  <c:v>5.7230463557538371E-4</c:v>
                </c:pt>
                <c:pt idx="2128">
                  <c:v>5.7222175318447132E-4</c:v>
                </c:pt>
                <c:pt idx="2129">
                  <c:v>5.7213917214879743E-4</c:v>
                </c:pt>
                <c:pt idx="2130">
                  <c:v>5.7205689140504736E-4</c:v>
                </c:pt>
                <c:pt idx="2131">
                  <c:v>5.7197490989349664E-4</c:v>
                </c:pt>
                <c:pt idx="2132">
                  <c:v>5.7189322655799965E-4</c:v>
                </c:pt>
                <c:pt idx="2133">
                  <c:v>5.7181184034597822E-4</c:v>
                </c:pt>
                <c:pt idx="2134">
                  <c:v>5.7173075020841037E-4</c:v>
                </c:pt>
                <c:pt idx="2135">
                  <c:v>5.7164995509981957E-4</c:v>
                </c:pt>
                <c:pt idx="2136">
                  <c:v>5.7156945397826271E-4</c:v>
                </c:pt>
                <c:pt idx="2137">
                  <c:v>5.7148924580532E-4</c:v>
                </c:pt>
                <c:pt idx="2138">
                  <c:v>5.7140932954608307E-4</c:v>
                </c:pt>
                <c:pt idx="2139">
                  <c:v>5.713297041691442E-4</c:v>
                </c:pt>
                <c:pt idx="2140">
                  <c:v>5.712503686465853E-4</c:v>
                </c:pt>
                <c:pt idx="2141">
                  <c:v>5.7117132195396694E-4</c:v>
                </c:pt>
                <c:pt idx="2142">
                  <c:v>5.7109256307031698E-4</c:v>
                </c:pt>
                <c:pt idx="2143">
                  <c:v>5.7101409097812044E-4</c:v>
                </c:pt>
                <c:pt idx="2144">
                  <c:v>5.7093590466330744E-4</c:v>
                </c:pt>
                <c:pt idx="2145">
                  <c:v>5.7085800311524346E-4</c:v>
                </c:pt>
                <c:pt idx="2146">
                  <c:v>5.7078038532671759E-4</c:v>
                </c:pt>
                <c:pt idx="2147">
                  <c:v>5.7070305029393231E-4</c:v>
                </c:pt>
                <c:pt idx="2148">
                  <c:v>5.7062599701649232E-4</c:v>
                </c:pt>
                <c:pt idx="2149">
                  <c:v>5.7054922449739393E-4</c:v>
                </c:pt>
                <c:pt idx="2150">
                  <c:v>5.7047273174301431E-4</c:v>
                </c:pt>
                <c:pt idx="2151">
                  <c:v>5.7039651776310055E-4</c:v>
                </c:pt>
                <c:pt idx="2152">
                  <c:v>5.7032058157075957E-4</c:v>
                </c:pt>
                <c:pt idx="2153">
                  <c:v>5.7024492218244675E-4</c:v>
                </c:pt>
                <c:pt idx="2154">
                  <c:v>5.7016953861795572E-4</c:v>
                </c:pt>
                <c:pt idx="2155">
                  <c:v>5.7009442990040785E-4</c:v>
                </c:pt>
                <c:pt idx="2156">
                  <c:v>5.7001959505624132E-4</c:v>
                </c:pt>
                <c:pt idx="2157">
                  <c:v>5.6994503311520088E-4</c:v>
                </c:pt>
                <c:pt idx="2158">
                  <c:v>5.6987074311032749E-4</c:v>
                </c:pt>
                <c:pt idx="2159">
                  <c:v>5.6979672407794714E-4</c:v>
                </c:pt>
                <c:pt idx="2160">
                  <c:v>5.6972297505766139E-4</c:v>
                </c:pt>
                <c:pt idx="2161">
                  <c:v>5.6964949509233625E-4</c:v>
                </c:pt>
                <c:pt idx="2162">
                  <c:v>5.6957628322809194E-4</c:v>
                </c:pt>
                <c:pt idx="2163">
                  <c:v>5.6950333851429273E-4</c:v>
                </c:pt>
                <c:pt idx="2164">
                  <c:v>5.6943066000353642E-4</c:v>
                </c:pt>
                <c:pt idx="2165">
                  <c:v>5.6935824675164413E-4</c:v>
                </c:pt>
                <c:pt idx="2166">
                  <c:v>5.6928609781764993E-4</c:v>
                </c:pt>
                <c:pt idx="2167">
                  <c:v>5.6921421226379092E-4</c:v>
                </c:pt>
                <c:pt idx="2168">
                  <c:v>5.6914258915549665E-4</c:v>
                </c:pt>
                <c:pt idx="2169">
                  <c:v>5.6907122756137891E-4</c:v>
                </c:pt>
                <c:pt idx="2170">
                  <c:v>5.6900012655322196E-4</c:v>
                </c:pt>
                <c:pt idx="2171">
                  <c:v>5.6892928520597215E-4</c:v>
                </c:pt>
                <c:pt idx="2172">
                  <c:v>5.6885870259772771E-4</c:v>
                </c:pt>
                <c:pt idx="2173">
                  <c:v>5.6878837780972912E-4</c:v>
                </c:pt>
                <c:pt idx="2174">
                  <c:v>5.6871830992634854E-4</c:v>
                </c:pt>
                <c:pt idx="2175">
                  <c:v>5.6864849803508013E-4</c:v>
                </c:pt>
                <c:pt idx="2176">
                  <c:v>5.6857894122653012E-4</c:v>
                </c:pt>
                <c:pt idx="2177">
                  <c:v>5.6850963859440644E-4</c:v>
                </c:pt>
                <c:pt idx="2178">
                  <c:v>5.6844058923550948E-4</c:v>
                </c:pt>
                <c:pt idx="2179">
                  <c:v>5.6837179224972136E-4</c:v>
                </c:pt>
                <c:pt idx="2180">
                  <c:v>5.6830324673999674E-4</c:v>
                </c:pt>
                <c:pt idx="2181">
                  <c:v>5.6823495181235282E-4</c:v>
                </c:pt>
                <c:pt idx="2182">
                  <c:v>5.6816690657585925E-4</c:v>
                </c:pt>
                <c:pt idx="2183">
                  <c:v>5.6809911014262882E-4</c:v>
                </c:pt>
                <c:pt idx="2184">
                  <c:v>5.6803156162780707E-4</c:v>
                </c:pt>
                <c:pt idx="2185">
                  <c:v>5.6796426014956325E-4</c:v>
                </c:pt>
                <c:pt idx="2186">
                  <c:v>5.6789720482908006E-4</c:v>
                </c:pt>
                <c:pt idx="2187">
                  <c:v>5.678303947905444E-4</c:v>
                </c:pt>
                <c:pt idx="2188">
                  <c:v>5.6776382916113731E-4</c:v>
                </c:pt>
                <c:pt idx="2189">
                  <c:v>5.6769750707102496E-4</c:v>
                </c:pt>
                <c:pt idx="2190">
                  <c:v>5.6763142765334825E-4</c:v>
                </c:pt>
                <c:pt idx="2191">
                  <c:v>5.6756559004421392E-4</c:v>
                </c:pt>
                <c:pt idx="2192">
                  <c:v>5.6749999338268488E-4</c:v>
                </c:pt>
                <c:pt idx="2193">
                  <c:v>5.6743463681077036E-4</c:v>
                </c:pt>
                <c:pt idx="2194">
                  <c:v>5.6736951947341672E-4</c:v>
                </c:pt>
                <c:pt idx="2195">
                  <c:v>5.6730464051849808E-4</c:v>
                </c:pt>
                <c:pt idx="2196">
                  <c:v>5.6723999909680679E-4</c:v>
                </c:pt>
                <c:pt idx="2197">
                  <c:v>5.6717559436204369E-4</c:v>
                </c:pt>
                <c:pt idx="2198">
                  <c:v>5.6711142547080954E-4</c:v>
                </c:pt>
                <c:pt idx="2199">
                  <c:v>5.6704749158259472E-4</c:v>
                </c:pt>
                <c:pt idx="2200">
                  <c:v>5.6698379185977075E-4</c:v>
                </c:pt>
                <c:pt idx="2201">
                  <c:v>5.6692032546758046E-4</c:v>
                </c:pt>
                <c:pt idx="2202">
                  <c:v>5.6685709157412896E-4</c:v>
                </c:pt>
                <c:pt idx="2203">
                  <c:v>5.6679408935037434E-4</c:v>
                </c:pt>
                <c:pt idx="2204">
                  <c:v>5.6673131797011834E-4</c:v>
                </c:pt>
                <c:pt idx="2205">
                  <c:v>5.6666877660999765E-4</c:v>
                </c:pt>
                <c:pt idx="2206">
                  <c:v>5.6660646444947399E-4</c:v>
                </c:pt>
                <c:pt idx="2207">
                  <c:v>5.665443806708258E-4</c:v>
                </c:pt>
                <c:pt idx="2208">
                  <c:v>5.6648252445913832E-4</c:v>
                </c:pt>
                <c:pt idx="2209">
                  <c:v>5.6642089500229514E-4</c:v>
                </c:pt>
                <c:pt idx="2210">
                  <c:v>5.6635949149096913E-4</c:v>
                </c:pt>
                <c:pt idx="2211">
                  <c:v>5.6629831311861276E-4</c:v>
                </c:pt>
                <c:pt idx="2212">
                  <c:v>5.6623735908144994E-4</c:v>
                </c:pt>
                <c:pt idx="2213">
                  <c:v>5.6617662857846656E-4</c:v>
                </c:pt>
                <c:pt idx="2214">
                  <c:v>5.6611612081140176E-4</c:v>
                </c:pt>
                <c:pt idx="2215">
                  <c:v>5.6605583498473856E-4</c:v>
                </c:pt>
                <c:pt idx="2216">
                  <c:v>5.6599577030569577E-4</c:v>
                </c:pt>
                <c:pt idx="2217">
                  <c:v>5.6593592598421828E-4</c:v>
                </c:pt>
                <c:pt idx="2218">
                  <c:v>5.65876301232969E-4</c:v>
                </c:pt>
                <c:pt idx="2219">
                  <c:v>5.6581689526731939E-4</c:v>
                </c:pt>
                <c:pt idx="2220">
                  <c:v>5.6575770730534088E-4</c:v>
                </c:pt>
                <c:pt idx="2221">
                  <c:v>5.6569873656779634E-4</c:v>
                </c:pt>
                <c:pt idx="2222">
                  <c:v>5.6563998227813117E-4</c:v>
                </c:pt>
                <c:pt idx="2223">
                  <c:v>5.655814436624643E-4</c:v>
                </c:pt>
                <c:pt idx="2224">
                  <c:v>5.6552311994958028E-4</c:v>
                </c:pt>
                <c:pt idx="2225">
                  <c:v>5.6546501037091964E-4</c:v>
                </c:pt>
                <c:pt idx="2226">
                  <c:v>5.6540711416057095E-4</c:v>
                </c:pt>
                <c:pt idx="2227">
                  <c:v>5.6534943055526205E-4</c:v>
                </c:pt>
                <c:pt idx="2228">
                  <c:v>5.6529195879435131E-4</c:v>
                </c:pt>
                <c:pt idx="2229">
                  <c:v>5.6523469811981919E-4</c:v>
                </c:pt>
                <c:pt idx="2230">
                  <c:v>5.6517764777625965E-4</c:v>
                </c:pt>
                <c:pt idx="2231">
                  <c:v>5.6512080701087188E-4</c:v>
                </c:pt>
                <c:pt idx="2232">
                  <c:v>5.6506417507345128E-4</c:v>
                </c:pt>
                <c:pt idx="2233">
                  <c:v>5.6500775121638149E-4</c:v>
                </c:pt>
                <c:pt idx="2234">
                  <c:v>5.6495153469462609E-4</c:v>
                </c:pt>
                <c:pt idx="2235">
                  <c:v>5.6489552476571931E-4</c:v>
                </c:pt>
                <c:pt idx="2236">
                  <c:v>5.6483972068975866E-4</c:v>
                </c:pt>
                <c:pt idx="2237">
                  <c:v>5.6478412172939613E-4</c:v>
                </c:pt>
                <c:pt idx="2238">
                  <c:v>5.6472872714982963E-4</c:v>
                </c:pt>
                <c:pt idx="2239">
                  <c:v>5.6467353621879508E-4</c:v>
                </c:pt>
                <c:pt idx="2240">
                  <c:v>5.6461854820655797E-4</c:v>
                </c:pt>
                <c:pt idx="2241">
                  <c:v>5.6456376238590497E-4</c:v>
                </c:pt>
                <c:pt idx="2242">
                  <c:v>5.6450917803213606E-4</c:v>
                </c:pt>
                <c:pt idx="2243">
                  <c:v>5.644547944230557E-4</c:v>
                </c:pt>
                <c:pt idx="2244">
                  <c:v>5.644006108389653E-4</c:v>
                </c:pt>
                <c:pt idx="2245">
                  <c:v>5.643466265626547E-4</c:v>
                </c:pt>
                <c:pt idx="2246">
                  <c:v>5.6429284087939399E-4</c:v>
                </c:pt>
                <c:pt idx="2247">
                  <c:v>5.6423925307692564E-4</c:v>
                </c:pt>
                <c:pt idx="2248">
                  <c:v>5.6418586244545623E-4</c:v>
                </c:pt>
                <c:pt idx="2249">
                  <c:v>5.6413266827764835E-4</c:v>
                </c:pt>
                <c:pt idx="2250">
                  <c:v>5.6407966986861272E-4</c:v>
                </c:pt>
                <c:pt idx="2251">
                  <c:v>5.6402686651589996E-4</c:v>
                </c:pt>
                <c:pt idx="2252">
                  <c:v>5.6397425751949289E-4</c:v>
                </c:pt>
                <c:pt idx="2253">
                  <c:v>5.6392184218179815E-4</c:v>
                </c:pt>
                <c:pt idx="2254">
                  <c:v>5.6386961980763874E-4</c:v>
                </c:pt>
                <c:pt idx="2255">
                  <c:v>5.638175897042456E-4</c:v>
                </c:pt>
                <c:pt idx="2256">
                  <c:v>5.6376575118125016E-4</c:v>
                </c:pt>
                <c:pt idx="2257">
                  <c:v>5.6371410355067605E-4</c:v>
                </c:pt>
                <c:pt idx="2258">
                  <c:v>5.6366264612693162E-4</c:v>
                </c:pt>
                <c:pt idx="2259">
                  <c:v>5.6361137822680187E-4</c:v>
                </c:pt>
                <c:pt idx="2260">
                  <c:v>5.6356029916944058E-4</c:v>
                </c:pt>
                <c:pt idx="2261">
                  <c:v>5.6350940827636293E-4</c:v>
                </c:pt>
                <c:pt idx="2262">
                  <c:v>5.6345870487143723E-4</c:v>
                </c:pt>
                <c:pt idx="2263">
                  <c:v>5.6340818828087749E-4</c:v>
                </c:pt>
                <c:pt idx="2264">
                  <c:v>5.6335785783323566E-4</c:v>
                </c:pt>
                <c:pt idx="2265">
                  <c:v>5.63307712859394E-4</c:v>
                </c:pt>
                <c:pt idx="2266">
                  <c:v>5.632577526925571E-4</c:v>
                </c:pt>
                <c:pt idx="2267">
                  <c:v>5.6320797666824479E-4</c:v>
                </c:pt>
                <c:pt idx="2268">
                  <c:v>5.6315838412428383E-4</c:v>
                </c:pt>
                <c:pt idx="2269">
                  <c:v>5.6310897440080092E-4</c:v>
                </c:pt>
                <c:pt idx="2270">
                  <c:v>5.6305974684021487E-4</c:v>
                </c:pt>
                <c:pt idx="2271">
                  <c:v>5.6301070078722899E-4</c:v>
                </c:pt>
                <c:pt idx="2272">
                  <c:v>5.6296183558882356E-4</c:v>
                </c:pt>
                <c:pt idx="2273">
                  <c:v>5.6291315059424851E-4</c:v>
                </c:pt>
                <c:pt idx="2274">
                  <c:v>5.6286464515501583E-4</c:v>
                </c:pt>
                <c:pt idx="2275">
                  <c:v>5.6280942940212133E-4</c:v>
                </c:pt>
                <c:pt idx="2276">
                  <c:v>5.6276130655112655E-4</c:v>
                </c:pt>
                <c:pt idx="2277">
                  <c:v>5.6271336123201203E-4</c:v>
                </c:pt>
                <c:pt idx="2278">
                  <c:v>5.6266559280558192E-4</c:v>
                </c:pt>
                <c:pt idx="2279">
                  <c:v>5.6261800063486388E-4</c:v>
                </c:pt>
                <c:pt idx="2280">
                  <c:v>5.6257058408510274E-4</c:v>
                </c:pt>
                <c:pt idx="2281">
                  <c:v>5.6252334252375209E-4</c:v>
                </c:pt>
                <c:pt idx="2282">
                  <c:v>5.6247627532046761E-4</c:v>
                </c:pt>
                <c:pt idx="2283">
                  <c:v>5.6242938184709976E-4</c:v>
                </c:pt>
                <c:pt idx="2284">
                  <c:v>5.6238266147768615E-4</c:v>
                </c:pt>
                <c:pt idx="2285">
                  <c:v>5.6233611358844473E-4</c:v>
                </c:pt>
                <c:pt idx="2286">
                  <c:v>5.6228973755776638E-4</c:v>
                </c:pt>
                <c:pt idx="2287">
                  <c:v>5.622435327662077E-4</c:v>
                </c:pt>
                <c:pt idx="2288">
                  <c:v>5.6219749859648383E-4</c:v>
                </c:pt>
                <c:pt idx="2289">
                  <c:v>5.6215163443346149E-4</c:v>
                </c:pt>
                <c:pt idx="2290">
                  <c:v>5.6210593966415153E-4</c:v>
                </c:pt>
                <c:pt idx="2291">
                  <c:v>5.620604136777022E-4</c:v>
                </c:pt>
                <c:pt idx="2292">
                  <c:v>5.6201505586539176E-4</c:v>
                </c:pt>
                <c:pt idx="2293">
                  <c:v>5.6196342351507822E-4</c:v>
                </c:pt>
                <c:pt idx="2294">
                  <c:v>5.6191842403600825E-4</c:v>
                </c:pt>
                <c:pt idx="2295">
                  <c:v>5.6187359083174058E-4</c:v>
                </c:pt>
                <c:pt idx="2296">
                  <c:v>5.6182892330230321E-4</c:v>
                </c:pt>
                <c:pt idx="2297">
                  <c:v>5.6178442084981817E-4</c:v>
                </c:pt>
                <c:pt idx="2298">
                  <c:v>5.6174008287849467E-4</c:v>
                </c:pt>
                <c:pt idx="2299">
                  <c:v>5.616959087946221E-4</c:v>
                </c:pt>
                <c:pt idx="2300">
                  <c:v>5.6165189800656292E-4</c:v>
                </c:pt>
                <c:pt idx="2301">
                  <c:v>5.6160804992474609E-4</c:v>
                </c:pt>
                <c:pt idx="2302">
                  <c:v>5.6156436396165982E-4</c:v>
                </c:pt>
                <c:pt idx="2303">
                  <c:v>5.6152083953184544E-4</c:v>
                </c:pt>
                <c:pt idx="2304">
                  <c:v>5.6147747605188954E-4</c:v>
                </c:pt>
                <c:pt idx="2305">
                  <c:v>5.6143427294041807E-4</c:v>
                </c:pt>
                <c:pt idx="2306">
                  <c:v>5.6139122961808903E-4</c:v>
                </c:pt>
                <c:pt idx="2307">
                  <c:v>5.613483455075859E-4</c:v>
                </c:pt>
                <c:pt idx="2308">
                  <c:v>5.6130562003361105E-4</c:v>
                </c:pt>
                <c:pt idx="2309">
                  <c:v>5.6126305262287849E-4</c:v>
                </c:pt>
                <c:pt idx="2310">
                  <c:v>5.6122064270410789E-4</c:v>
                </c:pt>
                <c:pt idx="2311">
                  <c:v>5.6117838970801733E-4</c:v>
                </c:pt>
                <c:pt idx="2312">
                  <c:v>5.61136293067317E-4</c:v>
                </c:pt>
                <c:pt idx="2313">
                  <c:v>5.6109435221670214E-4</c:v>
                </c:pt>
                <c:pt idx="2314">
                  <c:v>5.6105256659284689E-4</c:v>
                </c:pt>
                <c:pt idx="2315">
                  <c:v>5.6101093563439746E-4</c:v>
                </c:pt>
                <c:pt idx="2316">
                  <c:v>5.6096945878196557E-4</c:v>
                </c:pt>
                <c:pt idx="2317">
                  <c:v>5.6092813547812181E-4</c:v>
                </c:pt>
                <c:pt idx="2318">
                  <c:v>5.6088696516738939E-4</c:v>
                </c:pt>
                <c:pt idx="2319">
                  <c:v>5.6084594729623714E-4</c:v>
                </c:pt>
                <c:pt idx="2320">
                  <c:v>5.6080508131307362E-4</c:v>
                </c:pt>
                <c:pt idx="2321">
                  <c:v>5.607643666682401E-4</c:v>
                </c:pt>
                <c:pt idx="2322">
                  <c:v>5.6072380281400446E-4</c:v>
                </c:pt>
                <c:pt idx="2323">
                  <c:v>5.606833892045543E-4</c:v>
                </c:pt>
                <c:pt idx="2324">
                  <c:v>5.6064312529599135E-4</c:v>
                </c:pt>
                <c:pt idx="2325">
                  <c:v>5.6060301054632403E-4</c:v>
                </c:pt>
                <c:pt idx="2326">
                  <c:v>5.6056304441546201E-4</c:v>
                </c:pt>
                <c:pt idx="2327">
                  <c:v>5.605175501292339E-4</c:v>
                </c:pt>
                <c:pt idx="2328">
                  <c:v>5.6047790065736952E-4</c:v>
                </c:pt>
                <c:pt idx="2329">
                  <c:v>5.6043839811918705E-4</c:v>
                </c:pt>
                <c:pt idx="2330">
                  <c:v>5.6039904198240361E-4</c:v>
                </c:pt>
                <c:pt idx="2331">
                  <c:v>5.603598317166043E-4</c:v>
                </c:pt>
                <c:pt idx="2332">
                  <c:v>5.6032076679323644E-4</c:v>
                </c:pt>
                <c:pt idx="2333">
                  <c:v>5.6028184668560339E-4</c:v>
                </c:pt>
                <c:pt idx="2334">
                  <c:v>5.6024307086885786E-4</c:v>
                </c:pt>
                <c:pt idx="2335">
                  <c:v>5.602044388199962E-4</c:v>
                </c:pt>
                <c:pt idx="2336">
                  <c:v>5.6016595001785177E-4</c:v>
                </c:pt>
                <c:pt idx="2337">
                  <c:v>5.6012760394308933E-4</c:v>
                </c:pt>
                <c:pt idx="2338">
                  <c:v>5.6008940007819838E-4</c:v>
                </c:pt>
                <c:pt idx="2339">
                  <c:v>5.6005133790748725E-4</c:v>
                </c:pt>
                <c:pt idx="2340">
                  <c:v>5.6001341691707719E-4</c:v>
                </c:pt>
                <c:pt idx="2341">
                  <c:v>5.5995411080008079E-4</c:v>
                </c:pt>
                <c:pt idx="2342">
                  <c:v>5.5991655049770692E-4</c:v>
                </c:pt>
                <c:pt idx="2343">
                  <c:v>5.5987912955505809E-4</c:v>
                </c:pt>
                <c:pt idx="2344">
                  <c:v>5.5984184746646478E-4</c:v>
                </c:pt>
                <c:pt idx="2345">
                  <c:v>5.5980470372803668E-4</c:v>
                </c:pt>
                <c:pt idx="2346">
                  <c:v>5.5976769783765666E-4</c:v>
                </c:pt>
                <c:pt idx="2347">
                  <c:v>5.5973082929497463E-4</c:v>
                </c:pt>
                <c:pt idx="2348">
                  <c:v>5.5969409760140158E-4</c:v>
                </c:pt>
                <c:pt idx="2349">
                  <c:v>5.5965750226010392E-4</c:v>
                </c:pt>
                <c:pt idx="2350">
                  <c:v>5.5962104277599732E-4</c:v>
                </c:pt>
                <c:pt idx="2351">
                  <c:v>5.5958471865574094E-4</c:v>
                </c:pt>
                <c:pt idx="2352">
                  <c:v>5.5954852940773151E-4</c:v>
                </c:pt>
                <c:pt idx="2353">
                  <c:v>5.5951247454209753E-4</c:v>
                </c:pt>
                <c:pt idx="2354">
                  <c:v>5.5947655357069324E-4</c:v>
                </c:pt>
                <c:pt idx="2355">
                  <c:v>5.5944076600709328E-4</c:v>
                </c:pt>
                <c:pt idx="2356">
                  <c:v>5.5940511136658632E-4</c:v>
                </c:pt>
                <c:pt idx="2357">
                  <c:v>5.5936958916616973E-4</c:v>
                </c:pt>
                <c:pt idx="2358">
                  <c:v>5.5933419892454359E-4</c:v>
                </c:pt>
                <c:pt idx="2359">
                  <c:v>5.5929894016210492E-4</c:v>
                </c:pt>
                <c:pt idx="2360">
                  <c:v>5.5926381240094204E-4</c:v>
                </c:pt>
                <c:pt idx="2361">
                  <c:v>5.5922881516482902E-4</c:v>
                </c:pt>
                <c:pt idx="2362">
                  <c:v>5.5919394797921979E-4</c:v>
                </c:pt>
                <c:pt idx="2363">
                  <c:v>5.5915921037124228E-4</c:v>
                </c:pt>
                <c:pt idx="2364">
                  <c:v>5.5912460186969333E-4</c:v>
                </c:pt>
                <c:pt idx="2365">
                  <c:v>5.5909012200503253E-4</c:v>
                </c:pt>
                <c:pt idx="2366">
                  <c:v>5.5905577030937687E-4</c:v>
                </c:pt>
                <c:pt idx="2367">
                  <c:v>5.590215463164949E-4</c:v>
                </c:pt>
                <c:pt idx="2368">
                  <c:v>5.5898744956180179E-4</c:v>
                </c:pt>
                <c:pt idx="2369">
                  <c:v>5.5895347958235262E-4</c:v>
                </c:pt>
                <c:pt idx="2370">
                  <c:v>5.5891963591683824E-4</c:v>
                </c:pt>
                <c:pt idx="2371">
                  <c:v>5.5888591810557828E-4</c:v>
                </c:pt>
                <c:pt idx="2372">
                  <c:v>5.5885232569051707E-4</c:v>
                </c:pt>
                <c:pt idx="2373">
                  <c:v>5.5881885821521698E-4</c:v>
                </c:pt>
                <c:pt idx="2374">
                  <c:v>5.5878551522485368E-4</c:v>
                </c:pt>
                <c:pt idx="2375">
                  <c:v>5.5875229626621006E-4</c:v>
                </c:pt>
                <c:pt idx="2376">
                  <c:v>5.5871920088767157E-4</c:v>
                </c:pt>
                <c:pt idx="2377">
                  <c:v>5.5868622863922016E-4</c:v>
                </c:pt>
                <c:pt idx="2378">
                  <c:v>5.5865337907242893E-4</c:v>
                </c:pt>
                <c:pt idx="2379">
                  <c:v>5.586206517404573E-4</c:v>
                </c:pt>
                <c:pt idx="2380">
                  <c:v>5.585880461980449E-4</c:v>
                </c:pt>
                <c:pt idx="2381">
                  <c:v>5.585555620015065E-4</c:v>
                </c:pt>
                <c:pt idx="2382">
                  <c:v>5.58523198708727E-4</c:v>
                </c:pt>
                <c:pt idx="2383">
                  <c:v>5.5849095587915548E-4</c:v>
                </c:pt>
                <c:pt idx="2384">
                  <c:v>5.5845883307380066E-4</c:v>
                </c:pt>
                <c:pt idx="2385">
                  <c:v>5.5842682985522468E-4</c:v>
                </c:pt>
                <c:pt idx="2386">
                  <c:v>5.583949457875386E-4</c:v>
                </c:pt>
                <c:pt idx="2387">
                  <c:v>5.5836318043639703E-4</c:v>
                </c:pt>
                <c:pt idx="2388">
                  <c:v>5.5833153336899244E-4</c:v>
                </c:pt>
                <c:pt idx="2389">
                  <c:v>5.5830000415405044E-4</c:v>
                </c:pt>
                <c:pt idx="2390">
                  <c:v>5.582685923618242E-4</c:v>
                </c:pt>
                <c:pt idx="2391">
                  <c:v>5.5823729756408964E-4</c:v>
                </c:pt>
                <c:pt idx="2392">
                  <c:v>5.5820611933413979E-4</c:v>
                </c:pt>
                <c:pt idx="2393">
                  <c:v>5.5817505724678007E-4</c:v>
                </c:pt>
                <c:pt idx="2394">
                  <c:v>5.5814411087832302E-4</c:v>
                </c:pt>
                <c:pt idx="2395">
                  <c:v>5.5811327980658302E-4</c:v>
                </c:pt>
                <c:pt idx="2396">
                  <c:v>5.580825636108713E-4</c:v>
                </c:pt>
                <c:pt idx="2397">
                  <c:v>5.5805196187199086E-4</c:v>
                </c:pt>
                <c:pt idx="2398">
                  <c:v>5.5802147417223134E-4</c:v>
                </c:pt>
                <c:pt idx="2399">
                  <c:v>5.5799110009536416E-4</c:v>
                </c:pt>
                <c:pt idx="2400">
                  <c:v>5.57960839226637E-4</c:v>
                </c:pt>
                <c:pt idx="2401">
                  <c:v>5.5793069115276945E-4</c:v>
                </c:pt>
                <c:pt idx="2402">
                  <c:v>5.5790065546194748E-4</c:v>
                </c:pt>
                <c:pt idx="2403">
                  <c:v>5.5787073174381845E-4</c:v>
                </c:pt>
                <c:pt idx="2404">
                  <c:v>5.5784091958948668E-4</c:v>
                </c:pt>
                <c:pt idx="2405">
                  <c:v>5.578112185915076E-4</c:v>
                </c:pt>
                <c:pt idx="2406">
                  <c:v>5.5778162834388368E-4</c:v>
                </c:pt>
                <c:pt idx="2407">
                  <c:v>5.57752148442059E-4</c:v>
                </c:pt>
                <c:pt idx="2408">
                  <c:v>5.5772277848291439E-4</c:v>
                </c:pt>
                <c:pt idx="2409">
                  <c:v>5.5769351806476269E-4</c:v>
                </c:pt>
                <c:pt idx="2410">
                  <c:v>5.5766436678734369E-4</c:v>
                </c:pt>
                <c:pt idx="2411">
                  <c:v>5.5763532425181942E-4</c:v>
                </c:pt>
                <c:pt idx="2412">
                  <c:v>5.5760639006076926E-4</c:v>
                </c:pt>
                <c:pt idx="2413">
                  <c:v>5.5757756381818481E-4</c:v>
                </c:pt>
                <c:pt idx="2414">
                  <c:v>5.5754884512946559E-4</c:v>
                </c:pt>
                <c:pt idx="2415">
                  <c:v>5.5752023360141386E-4</c:v>
                </c:pt>
                <c:pt idx="2416">
                  <c:v>5.5749172884222997E-4</c:v>
                </c:pt>
                <c:pt idx="2417">
                  <c:v>5.5746333046150745E-4</c:v>
                </c:pt>
                <c:pt idx="2418">
                  <c:v>5.5743503807022851E-4</c:v>
                </c:pt>
                <c:pt idx="2419">
                  <c:v>5.5740685128075897E-4</c:v>
                </c:pt>
                <c:pt idx="2420">
                  <c:v>5.5737876970684392E-4</c:v>
                </c:pt>
                <c:pt idx="2421">
                  <c:v>5.5735079296360241E-4</c:v>
                </c:pt>
                <c:pt idx="2422">
                  <c:v>5.5732292066752352E-4</c:v>
                </c:pt>
                <c:pt idx="2423">
                  <c:v>5.572951524364611E-4</c:v>
                </c:pt>
                <c:pt idx="2424">
                  <c:v>5.5726748788962927E-4</c:v>
                </c:pt>
                <c:pt idx="2425">
                  <c:v>5.5723992664759769E-4</c:v>
                </c:pt>
                <c:pt idx="2426">
                  <c:v>5.5721246833228719E-4</c:v>
                </c:pt>
                <c:pt idx="2427">
                  <c:v>5.5718511256696494E-4</c:v>
                </c:pt>
                <c:pt idx="2428">
                  <c:v>5.5715785897623971E-4</c:v>
                </c:pt>
                <c:pt idx="2429">
                  <c:v>5.5713070718605763E-4</c:v>
                </c:pt>
                <c:pt idx="2430">
                  <c:v>5.5710365682369719E-4</c:v>
                </c:pt>
                <c:pt idx="2431">
                  <c:v>5.5707670751776507E-4</c:v>
                </c:pt>
                <c:pt idx="2432">
                  <c:v>5.5704985889819128E-4</c:v>
                </c:pt>
                <c:pt idx="2433">
                  <c:v>5.5702311059622491E-4</c:v>
                </c:pt>
                <c:pt idx="2434">
                  <c:v>5.569964622444294E-4</c:v>
                </c:pt>
                <c:pt idx="2435">
                  <c:v>5.5696991347667802E-4</c:v>
                </c:pt>
                <c:pt idx="2436">
                  <c:v>5.5694346392814943E-4</c:v>
                </c:pt>
                <c:pt idx="2437">
                  <c:v>5.5691711323532344E-4</c:v>
                </c:pt>
                <c:pt idx="2438">
                  <c:v>5.5689086103597612E-4</c:v>
                </c:pt>
                <c:pt idx="2439">
                  <c:v>5.568647069691756E-4</c:v>
                </c:pt>
                <c:pt idx="2440">
                  <c:v>5.5683865067527769E-4</c:v>
                </c:pt>
                <c:pt idx="2441">
                  <c:v>5.5681269179592117E-4</c:v>
                </c:pt>
                <c:pt idx="2442">
                  <c:v>5.5678682997402395E-4</c:v>
                </c:pt>
                <c:pt idx="2443">
                  <c:v>5.5676106485377786E-4</c:v>
                </c:pt>
                <c:pt idx="2444">
                  <c:v>5.56735396080645E-4</c:v>
                </c:pt>
                <c:pt idx="2445">
                  <c:v>5.5670982330135305E-4</c:v>
                </c:pt>
                <c:pt idx="2446">
                  <c:v>5.5668434616389095E-4</c:v>
                </c:pt>
                <c:pt idx="2447">
                  <c:v>5.5665896431750478E-4</c:v>
                </c:pt>
                <c:pt idx="2448">
                  <c:v>5.5663367741269284E-4</c:v>
                </c:pt>
                <c:pt idx="2449">
                  <c:v>5.5660848510120204E-4</c:v>
                </c:pt>
                <c:pt idx="2450">
                  <c:v>5.5658338703602338E-4</c:v>
                </c:pt>
                <c:pt idx="2451">
                  <c:v>5.5655838287138734E-4</c:v>
                </c:pt>
                <c:pt idx="2452">
                  <c:v>5.5653347226276026E-4</c:v>
                </c:pt>
                <c:pt idx="2453">
                  <c:v>5.565086548668393E-4</c:v>
                </c:pt>
                <c:pt idx="2454">
                  <c:v>5.5648393034154889E-4</c:v>
                </c:pt>
                <c:pt idx="2455">
                  <c:v>5.5645929834603617E-4</c:v>
                </c:pt>
                <c:pt idx="2456">
                  <c:v>5.5643475854066677E-4</c:v>
                </c:pt>
                <c:pt idx="2457">
                  <c:v>5.5641031058702086E-4</c:v>
                </c:pt>
                <c:pt idx="2458">
                  <c:v>5.5638595414788869E-4</c:v>
                </c:pt>
                <c:pt idx="2459">
                  <c:v>5.5636168888726647E-4</c:v>
                </c:pt>
                <c:pt idx="2460">
                  <c:v>5.5633751447035223E-4</c:v>
                </c:pt>
                <c:pt idx="2461">
                  <c:v>5.5631343056354208E-4</c:v>
                </c:pt>
                <c:pt idx="2462">
                  <c:v>5.5628943683442525E-4</c:v>
                </c:pt>
                <c:pt idx="2463">
                  <c:v>5.5626553295178081E-4</c:v>
                </c:pt>
                <c:pt idx="2464">
                  <c:v>5.5624171858557295E-4</c:v>
                </c:pt>
                <c:pt idx="2465">
                  <c:v>5.5621799340694732E-4</c:v>
                </c:pt>
                <c:pt idx="2466">
                  <c:v>5.561943570882267E-4</c:v>
                </c:pt>
                <c:pt idx="2467">
                  <c:v>5.5617080930290706E-4</c:v>
                </c:pt>
                <c:pt idx="2468">
                  <c:v>5.5614734972565338E-4</c:v>
                </c:pt>
                <c:pt idx="2469">
                  <c:v>5.5612397803229594E-4</c:v>
                </c:pt>
                <c:pt idx="2470">
                  <c:v>5.5610069389982586E-4</c:v>
                </c:pt>
                <c:pt idx="2471">
                  <c:v>5.5607749700639121E-4</c:v>
                </c:pt>
                <c:pt idx="2472">
                  <c:v>5.5605438703129346E-4</c:v>
                </c:pt>
                <c:pt idx="2473">
                  <c:v>5.5603136365498277E-4</c:v>
                </c:pt>
                <c:pt idx="2474">
                  <c:v>5.5600842655905466E-4</c:v>
                </c:pt>
                <c:pt idx="2475">
                  <c:v>5.5598557542624566E-4</c:v>
                </c:pt>
                <c:pt idx="2476">
                  <c:v>5.5596280994042941E-4</c:v>
                </c:pt>
                <c:pt idx="2477">
                  <c:v>5.5594012978661309E-4</c:v>
                </c:pt>
                <c:pt idx="2478">
                  <c:v>5.5591753465093275E-4</c:v>
                </c:pt>
                <c:pt idx="2479">
                  <c:v>5.5589502422065038E-4</c:v>
                </c:pt>
                <c:pt idx="2480">
                  <c:v>5.5587259818414925E-4</c:v>
                </c:pt>
                <c:pt idx="2481">
                  <c:v>5.5585025623093023E-4</c:v>
                </c:pt>
                <c:pt idx="2482">
                  <c:v>5.5582799805160832E-4</c:v>
                </c:pt>
                <c:pt idx="2483">
                  <c:v>5.5580582333790798E-4</c:v>
                </c:pt>
                <c:pt idx="2484">
                  <c:v>5.5578373178266031E-4</c:v>
                </c:pt>
                <c:pt idx="2485">
                  <c:v>5.5576172307979807E-4</c:v>
                </c:pt>
                <c:pt idx="2486">
                  <c:v>5.5573979692435309E-4</c:v>
                </c:pt>
                <c:pt idx="2487">
                  <c:v>5.5571795301245146E-4</c:v>
                </c:pt>
                <c:pt idx="2488">
                  <c:v>5.5569619104131032E-4</c:v>
                </c:pt>
                <c:pt idx="2489">
                  <c:v>5.5567451070923373E-4</c:v>
                </c:pt>
                <c:pt idx="2490">
                  <c:v>5.5565291171560905E-4</c:v>
                </c:pt>
                <c:pt idx="2491">
                  <c:v>5.5563139376090356E-4</c:v>
                </c:pt>
                <c:pt idx="2492">
                  <c:v>5.556099565466599E-4</c:v>
                </c:pt>
                <c:pt idx="2493">
                  <c:v>5.5558859977549303E-4</c:v>
                </c:pt>
                <c:pt idx="2494">
                  <c:v>5.5556732315108627E-4</c:v>
                </c:pt>
                <c:pt idx="2495">
                  <c:v>5.5554612637818762E-4</c:v>
                </c:pt>
                <c:pt idx="2496">
                  <c:v>5.5552500916260586E-4</c:v>
                </c:pt>
                <c:pt idx="2497">
                  <c:v>5.5550397121120743E-4</c:v>
                </c:pt>
                <c:pt idx="2498">
                  <c:v>5.5548301223191205E-4</c:v>
                </c:pt>
                <c:pt idx="2499">
                  <c:v>5.5546213193368962E-4</c:v>
                </c:pt>
                <c:pt idx="2500">
                  <c:v>5.5544133002655616E-4</c:v>
                </c:pt>
                <c:pt idx="2501">
                  <c:v>5.554206062215706E-4</c:v>
                </c:pt>
                <c:pt idx="2502">
                  <c:v>5.5539996023083087E-4</c:v>
                </c:pt>
                <c:pt idx="2503">
                  <c:v>5.5537939176747019E-4</c:v>
                </c:pt>
                <c:pt idx="2504">
                  <c:v>5.5535890054565383E-4</c:v>
                </c:pt>
                <c:pt idx="2505">
                  <c:v>5.5533848628057522E-4</c:v>
                </c:pt>
                <c:pt idx="2506">
                  <c:v>5.5531814868845278E-4</c:v>
                </c:pt>
                <c:pt idx="2507">
                  <c:v>5.5529788748652563E-4</c:v>
                </c:pt>
                <c:pt idx="2508">
                  <c:v>5.5527770239305069E-4</c:v>
                </c:pt>
                <c:pt idx="2509">
                  <c:v>5.5525759312729909E-4</c:v>
                </c:pt>
                <c:pt idx="2510">
                  <c:v>5.5523755940955241E-4</c:v>
                </c:pt>
                <c:pt idx="2511">
                  <c:v>5.5521760096109891E-4</c:v>
                </c:pt>
                <c:pt idx="2512">
                  <c:v>5.5519771750423084E-4</c:v>
                </c:pt>
                <c:pt idx="2513">
                  <c:v>5.5517790876224017E-4</c:v>
                </c:pt>
                <c:pt idx="2514">
                  <c:v>5.5515817445941549E-4</c:v>
                </c:pt>
                <c:pt idx="2515">
                  <c:v>5.551385143210385E-4</c:v>
                </c:pt>
                <c:pt idx="2516">
                  <c:v>5.5511892807338058E-4</c:v>
                </c:pt>
                <c:pt idx="2517">
                  <c:v>5.5509941544369895E-4</c:v>
                </c:pt>
                <c:pt idx="2518">
                  <c:v>5.5507997616023401E-4</c:v>
                </c:pt>
                <c:pt idx="2519">
                  <c:v>5.5506060995220508E-4</c:v>
                </c:pt>
                <c:pt idx="2520">
                  <c:v>5.5504131654980767E-4</c:v>
                </c:pt>
                <c:pt idx="2521">
                  <c:v>5.5502209568420965E-4</c:v>
                </c:pt>
                <c:pt idx="2522">
                  <c:v>5.55002947087548E-4</c:v>
                </c:pt>
                <c:pt idx="2523">
                  <c:v>5.5498387049292535E-4</c:v>
                </c:pt>
                <c:pt idx="2524">
                  <c:v>5.5496486563440695E-4</c:v>
                </c:pt>
                <c:pt idx="2525">
                  <c:v>5.5494593224701693E-4</c:v>
                </c:pt>
                <c:pt idx="2526">
                  <c:v>5.5492707006673495E-4</c:v>
                </c:pt>
                <c:pt idx="2527">
                  <c:v>5.549082788304931E-4</c:v>
                </c:pt>
                <c:pt idx="2528">
                  <c:v>5.5488955827617261E-4</c:v>
                </c:pt>
                <c:pt idx="2529">
                  <c:v>5.5487090814260024E-4</c:v>
                </c:pt>
                <c:pt idx="2530">
                  <c:v>5.5485232816954513E-4</c:v>
                </c:pt>
                <c:pt idx="2531">
                  <c:v>5.5483381809771568E-4</c:v>
                </c:pt>
                <c:pt idx="2532">
                  <c:v>5.5481537766875603E-4</c:v>
                </c:pt>
                <c:pt idx="2533">
                  <c:v>5.5479700662524288E-4</c:v>
                </c:pt>
                <c:pt idx="2534">
                  <c:v>5.547787047106823E-4</c:v>
                </c:pt>
                <c:pt idx="2535">
                  <c:v>5.5475787255679593E-4</c:v>
                </c:pt>
                <c:pt idx="2536">
                  <c:v>5.5473971791630296E-4</c:v>
                </c:pt>
                <c:pt idx="2537">
                  <c:v>5.5472163160465236E-4</c:v>
                </c:pt>
                <c:pt idx="2538">
                  <c:v>5.5470361336916593E-4</c:v>
                </c:pt>
                <c:pt idx="2539">
                  <c:v>5.5468566295807761E-4</c:v>
                </c:pt>
                <c:pt idx="2540">
                  <c:v>5.5466778012053155E-4</c:v>
                </c:pt>
                <c:pt idx="2541">
                  <c:v>5.5464996460657782E-4</c:v>
                </c:pt>
                <c:pt idx="2542">
                  <c:v>5.5463221616716977E-4</c:v>
                </c:pt>
                <c:pt idx="2543">
                  <c:v>5.5461453455416085E-4</c:v>
                </c:pt>
                <c:pt idx="2544">
                  <c:v>5.5459691952030124E-4</c:v>
                </c:pt>
                <c:pt idx="2545">
                  <c:v>5.5457937081923516E-4</c:v>
                </c:pt>
                <c:pt idx="2546">
                  <c:v>5.5456188820549707E-4</c:v>
                </c:pt>
                <c:pt idx="2547">
                  <c:v>5.5454447143450929E-4</c:v>
                </c:pt>
                <c:pt idx="2548">
                  <c:v>5.545271202625783E-4</c:v>
                </c:pt>
                <c:pt idx="2549">
                  <c:v>5.5450983444689191E-4</c:v>
                </c:pt>
                <c:pt idx="2550">
                  <c:v>5.5449261374551629E-4</c:v>
                </c:pt>
                <c:pt idx="2551">
                  <c:v>5.5447545791739261E-4</c:v>
                </c:pt>
                <c:pt idx="2552">
                  <c:v>5.54458366722334E-4</c:v>
                </c:pt>
                <c:pt idx="2553">
                  <c:v>5.5444133992102289E-4</c:v>
                </c:pt>
                <c:pt idx="2554">
                  <c:v>5.5442437727500743E-4</c:v>
                </c:pt>
                <c:pt idx="2555">
                  <c:v>5.5440747854669894E-4</c:v>
                </c:pt>
                <c:pt idx="2556">
                  <c:v>5.5439064349936847E-4</c:v>
                </c:pt>
                <c:pt idx="2557">
                  <c:v>5.5437387189714393E-4</c:v>
                </c:pt>
                <c:pt idx="2558">
                  <c:v>5.5435716350500739E-4</c:v>
                </c:pt>
                <c:pt idx="2559">
                  <c:v>5.5434051808879144E-4</c:v>
                </c:pt>
                <c:pt idx="2560">
                  <c:v>5.5432393541517697E-4</c:v>
                </c:pt>
                <c:pt idx="2561">
                  <c:v>5.5430741525168956E-4</c:v>
                </c:pt>
                <c:pt idx="2562">
                  <c:v>5.542909573666968E-4</c:v>
                </c:pt>
                <c:pt idx="2563">
                  <c:v>5.5427456152940533E-4</c:v>
                </c:pt>
                <c:pt idx="2564">
                  <c:v>5.5425822750985803E-4</c:v>
                </c:pt>
                <c:pt idx="2565">
                  <c:v>5.5424195507893057E-4</c:v>
                </c:pt>
                <c:pt idx="2566">
                  <c:v>5.5422574400832911E-4</c:v>
                </c:pt>
                <c:pt idx="2567">
                  <c:v>5.5420959407058705E-4</c:v>
                </c:pt>
                <c:pt idx="2568">
                  <c:v>5.5419350503906214E-4</c:v>
                </c:pt>
                <c:pt idx="2569">
                  <c:v>5.541774766879338E-4</c:v>
                </c:pt>
                <c:pt idx="2570">
                  <c:v>5.5416150879219973E-4</c:v>
                </c:pt>
                <c:pt idx="2571">
                  <c:v>5.5414560112767371E-4</c:v>
                </c:pt>
                <c:pt idx="2572">
                  <c:v>5.5412975347098211E-4</c:v>
                </c:pt>
                <c:pt idx="2573">
                  <c:v>5.5411396559956164E-4</c:v>
                </c:pt>
                <c:pt idx="2574">
                  <c:v>5.5409823729165588E-4</c:v>
                </c:pt>
                <c:pt idx="2575">
                  <c:v>5.5408256832631289E-4</c:v>
                </c:pt>
                <c:pt idx="2576">
                  <c:v>5.5406695848338216E-4</c:v>
                </c:pt>
                <c:pt idx="2577">
                  <c:v>5.5405140754351202E-4</c:v>
                </c:pt>
                <c:pt idx="2578">
                  <c:v>5.5403591528814641E-4</c:v>
                </c:pt>
                <c:pt idx="2579">
                  <c:v>5.5402048149952266E-4</c:v>
                </c:pt>
                <c:pt idx="2580">
                  <c:v>5.5400510596066807E-4</c:v>
                </c:pt>
                <c:pt idx="2581">
                  <c:v>5.5398978845539772E-4</c:v>
                </c:pt>
                <c:pt idx="2582">
                  <c:v>5.5397452876831108E-4</c:v>
                </c:pt>
                <c:pt idx="2583">
                  <c:v>5.5395932668479003E-4</c:v>
                </c:pt>
                <c:pt idx="2584">
                  <c:v>5.5394418199099541E-4</c:v>
                </c:pt>
                <c:pt idx="2585">
                  <c:v>5.5392909447386448E-4</c:v>
                </c:pt>
                <c:pt idx="2586">
                  <c:v>5.5391406392110828E-4</c:v>
                </c:pt>
                <c:pt idx="2587">
                  <c:v>5.538969556275258E-4</c:v>
                </c:pt>
                <c:pt idx="2588">
                  <c:v>5.5388204643001837E-4</c:v>
                </c:pt>
                <c:pt idx="2589">
                  <c:v>5.5386719353469878E-4</c:v>
                </c:pt>
                <c:pt idx="2590">
                  <c:v>5.5385239673245469E-4</c:v>
                </c:pt>
                <c:pt idx="2591">
                  <c:v>5.5383765581493356E-4</c:v>
                </c:pt>
                <c:pt idx="2592">
                  <c:v>5.5382297057454005E-4</c:v>
                </c:pt>
                <c:pt idx="2593">
                  <c:v>5.538083408044331E-4</c:v>
                </c:pt>
                <c:pt idx="2594">
                  <c:v>5.5379376629852367E-4</c:v>
                </c:pt>
                <c:pt idx="2595">
                  <c:v>5.5377924685147178E-4</c:v>
                </c:pt>
                <c:pt idx="2596">
                  <c:v>5.5376478225868404E-4</c:v>
                </c:pt>
                <c:pt idx="2597">
                  <c:v>5.5375037231631069E-4</c:v>
                </c:pt>
                <c:pt idx="2598">
                  <c:v>5.537360168212436E-4</c:v>
                </c:pt>
                <c:pt idx="2599">
                  <c:v>5.5372171557111307E-4</c:v>
                </c:pt>
                <c:pt idx="2600">
                  <c:v>5.5370746836428547E-4</c:v>
                </c:pt>
                <c:pt idx="2601">
                  <c:v>5.5369327499986052E-4</c:v>
                </c:pt>
                <c:pt idx="2602">
                  <c:v>5.5367913527766901E-4</c:v>
                </c:pt>
                <c:pt idx="2603">
                  <c:v>5.536650489982698E-4</c:v>
                </c:pt>
                <c:pt idx="2604">
                  <c:v>5.5365101596294749E-4</c:v>
                </c:pt>
                <c:pt idx="2605">
                  <c:v>5.5363703597370996E-4</c:v>
                </c:pt>
                <c:pt idx="2606">
                  <c:v>5.5362310883328531E-4</c:v>
                </c:pt>
                <c:pt idx="2607">
                  <c:v>5.5360923434511996E-4</c:v>
                </c:pt>
                <c:pt idx="2608">
                  <c:v>5.5359541231337597E-4</c:v>
                </c:pt>
                <c:pt idx="2609">
                  <c:v>5.5358164254292787E-4</c:v>
                </c:pt>
                <c:pt idx="2610">
                  <c:v>5.5356792483936116E-4</c:v>
                </c:pt>
                <c:pt idx="2611">
                  <c:v>5.5355425900896894E-4</c:v>
                </c:pt>
                <c:pt idx="2612">
                  <c:v>5.5354064485874978E-4</c:v>
                </c:pt>
                <c:pt idx="2613">
                  <c:v>5.5352708219640523E-4</c:v>
                </c:pt>
                <c:pt idx="2614">
                  <c:v>5.5351357083033748E-4</c:v>
                </c:pt>
                <c:pt idx="2615">
                  <c:v>5.5350011056964638E-4</c:v>
                </c:pt>
                <c:pt idx="2616">
                  <c:v>5.5348670122412744E-4</c:v>
                </c:pt>
                <c:pt idx="2617">
                  <c:v>5.5347334260426914E-4</c:v>
                </c:pt>
                <c:pt idx="2618">
                  <c:v>5.5346003452125063E-4</c:v>
                </c:pt>
                <c:pt idx="2619">
                  <c:v>5.5344677678693911E-4</c:v>
                </c:pt>
                <c:pt idx="2620">
                  <c:v>5.5343356921388771E-4</c:v>
                </c:pt>
                <c:pt idx="2621">
                  <c:v>5.5342041161533253E-4</c:v>
                </c:pt>
                <c:pt idx="2622">
                  <c:v>5.5340730380519076E-4</c:v>
                </c:pt>
                <c:pt idx="2623">
                  <c:v>5.5339424559805797E-4</c:v>
                </c:pt>
                <c:pt idx="2624">
                  <c:v>5.5338123680920563E-4</c:v>
                </c:pt>
                <c:pt idx="2625">
                  <c:v>5.5336827725457904E-4</c:v>
                </c:pt>
                <c:pt idx="2626">
                  <c:v>5.5335536675079483E-4</c:v>
                </c:pt>
                <c:pt idx="2627">
                  <c:v>5.5334250511513826E-4</c:v>
                </c:pt>
                <c:pt idx="2628">
                  <c:v>5.5332969216556128E-4</c:v>
                </c:pt>
                <c:pt idx="2629">
                  <c:v>5.533169277206801E-4</c:v>
                </c:pt>
                <c:pt idx="2630">
                  <c:v>5.5330421159977233E-4</c:v>
                </c:pt>
                <c:pt idx="2631">
                  <c:v>5.5329154362277551E-4</c:v>
                </c:pt>
                <c:pt idx="2632">
                  <c:v>5.5327892361028399E-4</c:v>
                </c:pt>
                <c:pt idx="2633">
                  <c:v>5.53266351383547E-4</c:v>
                </c:pt>
                <c:pt idx="2634">
                  <c:v>5.5325382676446621E-4</c:v>
                </c:pt>
                <c:pt idx="2635">
                  <c:v>5.532413495755934E-4</c:v>
                </c:pt>
                <c:pt idx="2636">
                  <c:v>5.5322891964012827E-4</c:v>
                </c:pt>
                <c:pt idx="2637">
                  <c:v>5.5321653678191583E-4</c:v>
                </c:pt>
                <c:pt idx="2638">
                  <c:v>5.5320420082544477E-4</c:v>
                </c:pt>
                <c:pt idx="2639">
                  <c:v>5.5319015979588698E-4</c:v>
                </c:pt>
                <c:pt idx="2640">
                  <c:v>5.5317792375511642E-4</c:v>
                </c:pt>
                <c:pt idx="2641">
                  <c:v>5.5316573406864159E-4</c:v>
                </c:pt>
                <c:pt idx="2642">
                  <c:v>5.5315359056359165E-4</c:v>
                </c:pt>
                <c:pt idx="2643">
                  <c:v>5.531414930677271E-4</c:v>
                </c:pt>
                <c:pt idx="2644">
                  <c:v>5.5312944140943805E-4</c:v>
                </c:pt>
                <c:pt idx="2645">
                  <c:v>5.5311743541774157E-4</c:v>
                </c:pt>
                <c:pt idx="2646">
                  <c:v>5.531054749222797E-4</c:v>
                </c:pt>
                <c:pt idx="2647">
                  <c:v>5.5309355975331699E-4</c:v>
                </c:pt>
                <c:pt idx="2648">
                  <c:v>5.5308168974173863E-4</c:v>
                </c:pt>
                <c:pt idx="2649">
                  <c:v>5.5306986471904799E-4</c:v>
                </c:pt>
                <c:pt idx="2650">
                  <c:v>5.5305808451736429E-4</c:v>
                </c:pt>
                <c:pt idx="2651">
                  <c:v>5.5304634896942081E-4</c:v>
                </c:pt>
                <c:pt idx="2652">
                  <c:v>5.53027997212225E-4</c:v>
                </c:pt>
                <c:pt idx="2653">
                  <c:v>5.5301637572439716E-4</c:v>
                </c:pt>
                <c:pt idx="2654">
                  <c:v>5.5300479829790625E-4</c:v>
                </c:pt>
                <c:pt idx="2655">
                  <c:v>5.5299326476826384E-4</c:v>
                </c:pt>
                <c:pt idx="2656">
                  <c:v>5.5298177497158346E-4</c:v>
                </c:pt>
                <c:pt idx="2657">
                  <c:v>5.5297032874457818E-4</c:v>
                </c:pt>
                <c:pt idx="2658">
                  <c:v>5.529589259245588E-4</c:v>
                </c:pt>
                <c:pt idx="2659">
                  <c:v>5.5294756634943114E-4</c:v>
                </c:pt>
                <c:pt idx="2660">
                  <c:v>5.529362498576945E-4</c:v>
                </c:pt>
                <c:pt idx="2661">
                  <c:v>5.5292497628843941E-4</c:v>
                </c:pt>
                <c:pt idx="2662">
                  <c:v>5.5291374548134509E-4</c:v>
                </c:pt>
                <c:pt idx="2663">
                  <c:v>5.5290255727667812E-4</c:v>
                </c:pt>
                <c:pt idx="2664">
                  <c:v>5.5289141151528963E-4</c:v>
                </c:pt>
                <c:pt idx="2665">
                  <c:v>5.5288030803861367E-4</c:v>
                </c:pt>
                <c:pt idx="2666">
                  <c:v>5.5286924668866482E-4</c:v>
                </c:pt>
                <c:pt idx="2667">
                  <c:v>5.5285822730803647E-4</c:v>
                </c:pt>
                <c:pt idx="2668">
                  <c:v>5.5284724973989855E-4</c:v>
                </c:pt>
                <c:pt idx="2669">
                  <c:v>5.5283631382799529E-4</c:v>
                </c:pt>
                <c:pt idx="2670">
                  <c:v>5.5282541941664351E-4</c:v>
                </c:pt>
                <c:pt idx="2671">
                  <c:v>5.5281456635073052E-4</c:v>
                </c:pt>
                <c:pt idx="2672">
                  <c:v>5.5280375447571198E-4</c:v>
                </c:pt>
                <c:pt idx="2673">
                  <c:v>5.5279298363760971E-4</c:v>
                </c:pt>
                <c:pt idx="2674">
                  <c:v>5.5278225368301007E-4</c:v>
                </c:pt>
                <c:pt idx="2675">
                  <c:v>5.527715644590616E-4</c:v>
                </c:pt>
                <c:pt idx="2676">
                  <c:v>5.5276091581347325E-4</c:v>
                </c:pt>
                <c:pt idx="2677">
                  <c:v>5.5275030759451222E-4</c:v>
                </c:pt>
                <c:pt idx="2678">
                  <c:v>5.5273973965100202E-4</c:v>
                </c:pt>
                <c:pt idx="2679">
                  <c:v>5.5272921183232063E-4</c:v>
                </c:pt>
                <c:pt idx="2680">
                  <c:v>5.527187239883981E-4</c:v>
                </c:pt>
                <c:pt idx="2681">
                  <c:v>5.5270827596971513E-4</c:v>
                </c:pt>
                <c:pt idx="2682">
                  <c:v>5.5269786762730073E-4</c:v>
                </c:pt>
                <c:pt idx="2683">
                  <c:v>5.5268749881273033E-4</c:v>
                </c:pt>
                <c:pt idx="2684">
                  <c:v>5.5267716937812384E-4</c:v>
                </c:pt>
                <c:pt idx="2685">
                  <c:v>5.5266687917614394E-4</c:v>
                </c:pt>
                <c:pt idx="2686">
                  <c:v>5.5265662805999355E-4</c:v>
                </c:pt>
                <c:pt idx="2687">
                  <c:v>5.5264641588341457E-4</c:v>
                </c:pt>
                <c:pt idx="2688">
                  <c:v>5.5263624250068567E-4</c:v>
                </c:pt>
                <c:pt idx="2689">
                  <c:v>5.5262610776662024E-4</c:v>
                </c:pt>
                <c:pt idx="2690">
                  <c:v>5.5261601153656459E-4</c:v>
                </c:pt>
                <c:pt idx="2691">
                  <c:v>5.5260595366639614E-4</c:v>
                </c:pt>
                <c:pt idx="2692">
                  <c:v>5.5259593401252131E-4</c:v>
                </c:pt>
                <c:pt idx="2693">
                  <c:v>5.525859524318739E-4</c:v>
                </c:pt>
                <c:pt idx="2694">
                  <c:v>5.5257600878191307E-4</c:v>
                </c:pt>
                <c:pt idx="2695">
                  <c:v>5.5256610292062124E-4</c:v>
                </c:pt>
                <c:pt idx="2696">
                  <c:v>5.5255623470650255E-4</c:v>
                </c:pt>
                <c:pt idx="2697">
                  <c:v>5.525464039985809E-4</c:v>
                </c:pt>
                <c:pt idx="2698">
                  <c:v>5.5253661065639813E-4</c:v>
                </c:pt>
                <c:pt idx="2699">
                  <c:v>5.525268545400119E-4</c:v>
                </c:pt>
                <c:pt idx="2700">
                  <c:v>5.5251713550999405E-4</c:v>
                </c:pt>
                <c:pt idx="2701">
                  <c:v>5.52507453427429E-4</c:v>
                </c:pt>
                <c:pt idx="2702">
                  <c:v>5.524978081539113E-4</c:v>
                </c:pt>
                <c:pt idx="2703">
                  <c:v>5.5248819955154452E-4</c:v>
                </c:pt>
                <c:pt idx="2704">
                  <c:v>5.5247862748293867E-4</c:v>
                </c:pt>
                <c:pt idx="2705">
                  <c:v>5.5246909181120934E-4</c:v>
                </c:pt>
                <c:pt idx="2706">
                  <c:v>5.5245959239997471E-4</c:v>
                </c:pt>
                <c:pt idx="2707">
                  <c:v>5.5245012911335489E-4</c:v>
                </c:pt>
                <c:pt idx="2708">
                  <c:v>5.5244070181596923E-4</c:v>
                </c:pt>
                <c:pt idx="2709">
                  <c:v>5.5243131037293507E-4</c:v>
                </c:pt>
                <c:pt idx="2710">
                  <c:v>5.5242195464986587E-4</c:v>
                </c:pt>
                <c:pt idx="2711">
                  <c:v>5.5241263451286928E-4</c:v>
                </c:pt>
                <c:pt idx="2712">
                  <c:v>5.5240334982854529E-4</c:v>
                </c:pt>
                <c:pt idx="2713">
                  <c:v>5.5239410046398489E-4</c:v>
                </c:pt>
                <c:pt idx="2714">
                  <c:v>5.5238488628676788E-4</c:v>
                </c:pt>
                <c:pt idx="2715">
                  <c:v>5.5237570716496127E-4</c:v>
                </c:pt>
                <c:pt idx="2716">
                  <c:v>5.5236656296711747E-4</c:v>
                </c:pt>
                <c:pt idx="2717">
                  <c:v>5.5235745356227277E-4</c:v>
                </c:pt>
                <c:pt idx="2718">
                  <c:v>5.5234837881994528E-4</c:v>
                </c:pt>
                <c:pt idx="2719">
                  <c:v>5.5233933861013364E-4</c:v>
                </c:pt>
                <c:pt idx="2720">
                  <c:v>5.5233033280331471E-4</c:v>
                </c:pt>
                <c:pt idx="2721">
                  <c:v>5.523213612704422E-4</c:v>
                </c:pt>
                <c:pt idx="2722">
                  <c:v>5.5231242388294524E-4</c:v>
                </c:pt>
                <c:pt idx="2723">
                  <c:v>5.5230352051272589E-4</c:v>
                </c:pt>
                <c:pt idx="2724">
                  <c:v>5.5229465103215835E-4</c:v>
                </c:pt>
                <c:pt idx="2725">
                  <c:v>5.5228581531408644E-4</c:v>
                </c:pt>
                <c:pt idx="2726">
                  <c:v>5.5227701323182265E-4</c:v>
                </c:pt>
                <c:pt idx="2727">
                  <c:v>5.5226824465914566E-4</c:v>
                </c:pt>
                <c:pt idx="2728">
                  <c:v>5.5225950947029975E-4</c:v>
                </c:pt>
                <c:pt idx="2729">
                  <c:v>5.5225080753999181E-4</c:v>
                </c:pt>
                <c:pt idx="2730">
                  <c:v>5.5224213874339068E-4</c:v>
                </c:pt>
                <c:pt idx="2731">
                  <c:v>5.5223350295612527E-4</c:v>
                </c:pt>
                <c:pt idx="2732">
                  <c:v>5.5222490005428255E-4</c:v>
                </c:pt>
                <c:pt idx="2733">
                  <c:v>5.5221632991440635E-4</c:v>
                </c:pt>
                <c:pt idx="2734">
                  <c:v>5.5220779241349526E-4</c:v>
                </c:pt>
                <c:pt idx="2735">
                  <c:v>5.5219928742900157E-4</c:v>
                </c:pt>
                <c:pt idx="2736">
                  <c:v>5.5219081483882915E-4</c:v>
                </c:pt>
                <c:pt idx="2737">
                  <c:v>5.5218237452133204E-4</c:v>
                </c:pt>
                <c:pt idx="2738">
                  <c:v>5.521739663553126E-4</c:v>
                </c:pt>
                <c:pt idx="2739">
                  <c:v>5.521655902200204E-4</c:v>
                </c:pt>
                <c:pt idx="2740">
                  <c:v>5.521572459951502E-4</c:v>
                </c:pt>
                <c:pt idx="2741">
                  <c:v>5.521489335608402E-4</c:v>
                </c:pt>
                <c:pt idx="2742">
                  <c:v>5.5214065279767107E-4</c:v>
                </c:pt>
                <c:pt idx="2743">
                  <c:v>5.5213240358666365E-4</c:v>
                </c:pt>
                <c:pt idx="2744">
                  <c:v>5.5212418580927788E-4</c:v>
                </c:pt>
                <c:pt idx="2745">
                  <c:v>5.5211599934741108E-4</c:v>
                </c:pt>
                <c:pt idx="2746">
                  <c:v>5.5210784408339598E-4</c:v>
                </c:pt>
                <c:pt idx="2747">
                  <c:v>5.5209971989999998E-4</c:v>
                </c:pt>
                <c:pt idx="2748">
                  <c:v>5.5209162668042261E-4</c:v>
                </c:pt>
                <c:pt idx="2749">
                  <c:v>5.5208356430829495E-4</c:v>
                </c:pt>
                <c:pt idx="2750">
                  <c:v>5.5207553266767729E-4</c:v>
                </c:pt>
                <c:pt idx="2751">
                  <c:v>5.5206753164305797E-4</c:v>
                </c:pt>
                <c:pt idx="2752">
                  <c:v>5.5205956111935165E-4</c:v>
                </c:pt>
                <c:pt idx="2753">
                  <c:v>5.5205162098189786E-4</c:v>
                </c:pt>
                <c:pt idx="2754">
                  <c:v>5.5204371111645988E-4</c:v>
                </c:pt>
                <c:pt idx="2755">
                  <c:v>5.5203583140922238E-4</c:v>
                </c:pt>
                <c:pt idx="2756">
                  <c:v>5.5202798174679038E-4</c:v>
                </c:pt>
                <c:pt idx="2757">
                  <c:v>5.5202016201618786E-4</c:v>
                </c:pt>
                <c:pt idx="2758">
                  <c:v>5.5201237210485599E-4</c:v>
                </c:pt>
                <c:pt idx="2759">
                  <c:v>5.5200461190065182E-4</c:v>
                </c:pt>
                <c:pt idx="2760">
                  <c:v>5.5199688129184648E-4</c:v>
                </c:pt>
                <c:pt idx="2761">
                  <c:v>5.5198918016712408E-4</c:v>
                </c:pt>
                <c:pt idx="2762">
                  <c:v>5.5198150841557982E-4</c:v>
                </c:pt>
                <c:pt idx="2763">
                  <c:v>5.5197386592671909E-4</c:v>
                </c:pt>
                <c:pt idx="2764">
                  <c:v>5.5196625259045504E-4</c:v>
                </c:pt>
                <c:pt idx="2765">
                  <c:v>5.5195866829710815E-4</c:v>
                </c:pt>
                <c:pt idx="2766">
                  <c:v>5.5195111293740418E-4</c:v>
                </c:pt>
                <c:pt idx="2767">
                  <c:v>5.5194358640247264E-4</c:v>
                </c:pt>
                <c:pt idx="2768">
                  <c:v>5.519360885838456E-4</c:v>
                </c:pt>
                <c:pt idx="2769">
                  <c:v>5.5192861937345642E-4</c:v>
                </c:pt>
                <c:pt idx="2770">
                  <c:v>5.5192117866363741E-4</c:v>
                </c:pt>
                <c:pt idx="2771">
                  <c:v>5.5191376634711967E-4</c:v>
                </c:pt>
                <c:pt idx="2772">
                  <c:v>5.5190638231703058E-4</c:v>
                </c:pt>
                <c:pt idx="2773">
                  <c:v>5.5189902646689292E-4</c:v>
                </c:pt>
                <c:pt idx="2774">
                  <c:v>5.5189169869062325E-4</c:v>
                </c:pt>
                <c:pt idx="2775">
                  <c:v>5.518843988825304E-4</c:v>
                </c:pt>
                <c:pt idx="2776">
                  <c:v>5.5187712693731449E-4</c:v>
                </c:pt>
                <c:pt idx="2777">
                  <c:v>5.5186988275006496E-4</c:v>
                </c:pt>
                <c:pt idx="2778">
                  <c:v>5.5186266621625954E-4</c:v>
                </c:pt>
                <c:pt idx="2779">
                  <c:v>5.5185547723176254E-4</c:v>
                </c:pt>
                <c:pt idx="2780">
                  <c:v>5.5184831569282395E-4</c:v>
                </c:pt>
                <c:pt idx="2781">
                  <c:v>5.5184118149607735E-4</c:v>
                </c:pt>
                <c:pt idx="2782">
                  <c:v>5.5183407453853926E-4</c:v>
                </c:pt>
                <c:pt idx="2783">
                  <c:v>5.5182699471760706E-4</c:v>
                </c:pt>
                <c:pt idx="2784">
                  <c:v>5.5181994193105827E-4</c:v>
                </c:pt>
                <c:pt idx="2785">
                  <c:v>5.5181291607704858E-4</c:v>
                </c:pt>
                <c:pt idx="2786">
                  <c:v>5.5180591705411087E-4</c:v>
                </c:pt>
                <c:pt idx="2787">
                  <c:v>5.5179894476115369E-4</c:v>
                </c:pt>
                <c:pt idx="2788">
                  <c:v>5.5179199909746008E-4</c:v>
                </c:pt>
                <c:pt idx="2789">
                  <c:v>5.5178507996268594E-4</c:v>
                </c:pt>
                <c:pt idx="2790">
                  <c:v>5.5177818725685884E-4</c:v>
                </c:pt>
                <c:pt idx="2791">
                  <c:v>5.5177132088037658E-4</c:v>
                </c:pt>
                <c:pt idx="2792">
                  <c:v>5.5176448073400604E-4</c:v>
                </c:pt>
                <c:pt idx="2793">
                  <c:v>5.5175766671888176E-4</c:v>
                </c:pt>
                <c:pt idx="2794">
                  <c:v>5.5175087873650429E-4</c:v>
                </c:pt>
                <c:pt idx="2795">
                  <c:v>5.5174411668873957E-4</c:v>
                </c:pt>
                <c:pt idx="2796">
                  <c:v>5.5173738047781685E-4</c:v>
                </c:pt>
                <c:pt idx="2797">
                  <c:v>5.5173067000632782E-4</c:v>
                </c:pt>
                <c:pt idx="2798">
                  <c:v>5.5172398517722512E-4</c:v>
                </c:pt>
                <c:pt idx="2799">
                  <c:v>5.5171732589382122E-4</c:v>
                </c:pt>
                <c:pt idx="2800">
                  <c:v>5.5171069205978693E-4</c:v>
                </c:pt>
                <c:pt idx="2801">
                  <c:v>5.5170408357915019E-4</c:v>
                </c:pt>
                <c:pt idx="2802">
                  <c:v>5.5169750035629467E-4</c:v>
                </c:pt>
                <c:pt idx="2803">
                  <c:v>5.5169094229595857E-4</c:v>
                </c:pt>
                <c:pt idx="2804">
                  <c:v>5.5168440930323344E-4</c:v>
                </c:pt>
                <c:pt idx="2805">
                  <c:v>5.5167790128356263E-4</c:v>
                </c:pt>
                <c:pt idx="2806">
                  <c:v>5.5167141814274027E-4</c:v>
                </c:pt>
                <c:pt idx="2807">
                  <c:v>5.5166495978690988E-4</c:v>
                </c:pt>
                <c:pt idx="2808">
                  <c:v>5.5165852612256317E-4</c:v>
                </c:pt>
                <c:pt idx="2809">
                  <c:v>5.5165211705653864E-4</c:v>
                </c:pt>
                <c:pt idx="2810">
                  <c:v>5.5164573249602035E-4</c:v>
                </c:pt>
                <c:pt idx="2811">
                  <c:v>5.5163937234853691E-4</c:v>
                </c:pt>
                <c:pt idx="2812">
                  <c:v>5.5163303652195988E-4</c:v>
                </c:pt>
                <c:pt idx="2813">
                  <c:v>5.5162672492450274E-4</c:v>
                </c:pt>
                <c:pt idx="2814">
                  <c:v>5.5162043746471968E-4</c:v>
                </c:pt>
                <c:pt idx="2815">
                  <c:v>5.5161417405150419E-4</c:v>
                </c:pt>
                <c:pt idx="2816">
                  <c:v>5.5160793459408785E-4</c:v>
                </c:pt>
                <c:pt idx="2817">
                  <c:v>5.5160171900203942E-4</c:v>
                </c:pt>
                <c:pt idx="2818">
                  <c:v>5.5159552718526299E-4</c:v>
                </c:pt>
                <c:pt idx="2819">
                  <c:v>5.5158935905399759E-4</c:v>
                </c:pt>
                <c:pt idx="2820">
                  <c:v>5.5158321451881528E-4</c:v>
                </c:pt>
                <c:pt idx="2821">
                  <c:v>5.5157709349062001E-4</c:v>
                </c:pt>
                <c:pt idx="2822">
                  <c:v>5.5157099588064697E-4</c:v>
                </c:pt>
                <c:pt idx="2823">
                  <c:v>5.5156492160046071E-4</c:v>
                </c:pt>
                <c:pt idx="2824">
                  <c:v>5.5155887056195451E-4</c:v>
                </c:pt>
                <c:pt idx="2825">
                  <c:v>5.5155284267734855E-4</c:v>
                </c:pt>
                <c:pt idx="2826">
                  <c:v>5.5154683785918945E-4</c:v>
                </c:pt>
                <c:pt idx="2827">
                  <c:v>5.5154085602034846E-4</c:v>
                </c:pt>
                <c:pt idx="2828">
                  <c:v>5.5153489707402065E-4</c:v>
                </c:pt>
                <c:pt idx="2829">
                  <c:v>5.5152896093372367E-4</c:v>
                </c:pt>
                <c:pt idx="2830">
                  <c:v>5.5152304751329652E-4</c:v>
                </c:pt>
                <c:pt idx="2831">
                  <c:v>5.5151715672689824E-4</c:v>
                </c:pt>
                <c:pt idx="2832">
                  <c:v>5.5151128848900707E-4</c:v>
                </c:pt>
                <c:pt idx="2833">
                  <c:v>5.5150544271441904E-4</c:v>
                </c:pt>
                <c:pt idx="2834">
                  <c:v>5.5149961931824686E-4</c:v>
                </c:pt>
                <c:pt idx="2835">
                  <c:v>5.5149381821591897E-4</c:v>
                </c:pt>
                <c:pt idx="2836">
                  <c:v>5.5148803932317811E-4</c:v>
                </c:pt>
                <c:pt idx="2837">
                  <c:v>5.5148228255608015E-4</c:v>
                </c:pt>
                <c:pt idx="2838">
                  <c:v>5.5147654783099321E-4</c:v>
                </c:pt>
                <c:pt idx="2839">
                  <c:v>5.5147083506459655E-4</c:v>
                </c:pt>
                <c:pt idx="2840">
                  <c:v>5.5146514417387911E-4</c:v>
                </c:pt>
                <c:pt idx="2841">
                  <c:v>5.5145947507613861E-4</c:v>
                </c:pt>
                <c:pt idx="2842">
                  <c:v>5.5145382768898021E-4</c:v>
                </c:pt>
                <c:pt idx="2843">
                  <c:v>5.5144820193031596E-4</c:v>
                </c:pt>
                <c:pt idx="2844">
                  <c:v>5.5144259771836295E-4</c:v>
                </c:pt>
                <c:pt idx="2845">
                  <c:v>5.5143701497164263E-4</c:v>
                </c:pt>
                <c:pt idx="2846">
                  <c:v>5.5143145360897949E-4</c:v>
                </c:pt>
                <c:pt idx="2847">
                  <c:v>5.5142512384676544E-4</c:v>
                </c:pt>
                <c:pt idx="2848">
                  <c:v>5.5141960803513964E-4</c:v>
                </c:pt>
                <c:pt idx="2849">
                  <c:v>5.5141411335440981E-4</c:v>
                </c:pt>
                <c:pt idx="2850">
                  <c:v>5.5140863972464454E-4</c:v>
                </c:pt>
                <c:pt idx="2851">
                  <c:v>5.5140318706621029E-4</c:v>
                </c:pt>
                <c:pt idx="2852">
                  <c:v>5.513977552997698E-4</c:v>
                </c:pt>
                <c:pt idx="2853">
                  <c:v>5.5139234434628114E-4</c:v>
                </c:pt>
                <c:pt idx="2854">
                  <c:v>5.5138695412699677E-4</c:v>
                </c:pt>
                <c:pt idx="2855">
                  <c:v>5.5138158456346218E-4</c:v>
                </c:pt>
                <c:pt idx="2856">
                  <c:v>5.5137623557751519E-4</c:v>
                </c:pt>
                <c:pt idx="2857">
                  <c:v>5.5137090709128438E-4</c:v>
                </c:pt>
                <c:pt idx="2858">
                  <c:v>5.513655990271887E-4</c:v>
                </c:pt>
                <c:pt idx="2859">
                  <c:v>5.513603113079359E-4</c:v>
                </c:pt>
                <c:pt idx="2860">
                  <c:v>5.5135504385652151E-4</c:v>
                </c:pt>
                <c:pt idx="2861">
                  <c:v>5.5134979659622813E-4</c:v>
                </c:pt>
                <c:pt idx="2862">
                  <c:v>5.5134456945062397E-4</c:v>
                </c:pt>
                <c:pt idx="2863">
                  <c:v>5.5133936234356203E-4</c:v>
                </c:pt>
                <c:pt idx="2864">
                  <c:v>5.5133417519917906E-4</c:v>
                </c:pt>
                <c:pt idx="2865">
                  <c:v>5.5132900794189457E-4</c:v>
                </c:pt>
                <c:pt idx="2866">
                  <c:v>5.5132386049640963E-4</c:v>
                </c:pt>
                <c:pt idx="2867">
                  <c:v>5.5131873278770592E-4</c:v>
                </c:pt>
                <c:pt idx="2868">
                  <c:v>5.513136247410447E-4</c:v>
                </c:pt>
                <c:pt idx="2869">
                  <c:v>5.5130853628196602E-4</c:v>
                </c:pt>
                <c:pt idx="2870">
                  <c:v>5.5130346733628713E-4</c:v>
                </c:pt>
                <c:pt idx="2871">
                  <c:v>5.5129841783010209E-4</c:v>
                </c:pt>
                <c:pt idx="2872">
                  <c:v>5.5129338768978035E-4</c:v>
                </c:pt>
                <c:pt idx="2873">
                  <c:v>5.512883768419662E-4</c:v>
                </c:pt>
                <c:pt idx="2874">
                  <c:v>5.5128338521357703E-4</c:v>
                </c:pt>
                <c:pt idx="2875">
                  <c:v>5.5127841273180293E-4</c:v>
                </c:pt>
                <c:pt idx="2876">
                  <c:v>5.5127345932410579E-4</c:v>
                </c:pt>
                <c:pt idx="2877">
                  <c:v>5.5126852491821756E-4</c:v>
                </c:pt>
                <c:pt idx="2878">
                  <c:v>5.5126360944213995E-4</c:v>
                </c:pt>
                <c:pt idx="2879">
                  <c:v>5.5125871282414357E-4</c:v>
                </c:pt>
                <c:pt idx="2880">
                  <c:v>5.5125383499276604E-4</c:v>
                </c:pt>
                <c:pt idx="2881">
                  <c:v>5.5124897587681193E-4</c:v>
                </c:pt>
                <c:pt idx="2882">
                  <c:v>5.5124413540535142E-4</c:v>
                </c:pt>
                <c:pt idx="2883">
                  <c:v>5.5123931350771938E-4</c:v>
                </c:pt>
                <c:pt idx="2884">
                  <c:v>5.5123451011351409E-4</c:v>
                </c:pt>
                <c:pt idx="2885">
                  <c:v>5.5122972515259702E-4</c:v>
                </c:pt>
                <c:pt idx="2886">
                  <c:v>5.512249585550911E-4</c:v>
                </c:pt>
                <c:pt idx="2887">
                  <c:v>5.5122021025138005E-4</c:v>
                </c:pt>
                <c:pt idx="2888">
                  <c:v>5.5121548017210767E-4</c:v>
                </c:pt>
                <c:pt idx="2889">
                  <c:v>5.5121076824817634E-4</c:v>
                </c:pt>
                <c:pt idx="2890">
                  <c:v>5.5120607441074682E-4</c:v>
                </c:pt>
                <c:pt idx="2891">
                  <c:v>5.5120139859123659E-4</c:v>
                </c:pt>
                <c:pt idx="2892">
                  <c:v>5.5119674072131924E-4</c:v>
                </c:pt>
                <c:pt idx="2893">
                  <c:v>5.5119210073292367E-4</c:v>
                </c:pt>
                <c:pt idx="2894">
                  <c:v>5.5118747855823261E-4</c:v>
                </c:pt>
                <c:pt idx="2895">
                  <c:v>5.5118287412968259E-4</c:v>
                </c:pt>
                <c:pt idx="2896">
                  <c:v>5.511782873799621E-4</c:v>
                </c:pt>
                <c:pt idx="2897">
                  <c:v>5.5117371824201108E-4</c:v>
                </c:pt>
                <c:pt idx="2898">
                  <c:v>5.5116916664902022E-4</c:v>
                </c:pt>
                <c:pt idx="2899">
                  <c:v>5.511639862267123E-4</c:v>
                </c:pt>
                <c:pt idx="2900">
                  <c:v>5.5115947200625327E-4</c:v>
                </c:pt>
                <c:pt idx="2901">
                  <c:v>5.511549751224023E-4</c:v>
                </c:pt>
                <c:pt idx="2902">
                  <c:v>5.5115049550937803E-4</c:v>
                </c:pt>
                <c:pt idx="2903">
                  <c:v>5.5114603310164488E-4</c:v>
                </c:pt>
                <c:pt idx="2904">
                  <c:v>5.5114158783391219E-4</c:v>
                </c:pt>
                <c:pt idx="2905">
                  <c:v>5.5113715964113326E-4</c:v>
                </c:pt>
                <c:pt idx="2906">
                  <c:v>5.5113274845850478E-4</c:v>
                </c:pt>
                <c:pt idx="2907">
                  <c:v>5.5112835422146532E-4</c:v>
                </c:pt>
                <c:pt idx="2908">
                  <c:v>5.5112397686569504E-4</c:v>
                </c:pt>
                <c:pt idx="2909">
                  <c:v>5.5111961632711443E-4</c:v>
                </c:pt>
                <c:pt idx="2910">
                  <c:v>5.5111527254188362E-4</c:v>
                </c:pt>
                <c:pt idx="2911">
                  <c:v>5.5111094544640156E-4</c:v>
                </c:pt>
                <c:pt idx="2912">
                  <c:v>5.5110663497730489E-4</c:v>
                </c:pt>
                <c:pt idx="2913">
                  <c:v>5.5110234107146722E-4</c:v>
                </c:pt>
                <c:pt idx="2914">
                  <c:v>5.5109806366599823E-4</c:v>
                </c:pt>
                <c:pt idx="2915">
                  <c:v>5.5109380269824295E-4</c:v>
                </c:pt>
                <c:pt idx="2916">
                  <c:v>5.5108955810578072E-4</c:v>
                </c:pt>
                <c:pt idx="2917">
                  <c:v>5.5108472711458282E-4</c:v>
                </c:pt>
                <c:pt idx="2918">
                  <c:v>5.5108051740292662E-4</c:v>
                </c:pt>
                <c:pt idx="2919">
                  <c:v>5.5107632387190028E-4</c:v>
                </c:pt>
                <c:pt idx="2920">
                  <c:v>5.5107214646004494E-4</c:v>
                </c:pt>
                <c:pt idx="2921">
                  <c:v>5.5106798510613168E-4</c:v>
                </c:pt>
                <c:pt idx="2922">
                  <c:v>5.5106383974916069E-4</c:v>
                </c:pt>
                <c:pt idx="2923">
                  <c:v>5.5105971032836049E-4</c:v>
                </c:pt>
                <c:pt idx="2924">
                  <c:v>5.5105559678318694E-4</c:v>
                </c:pt>
                <c:pt idx="2925">
                  <c:v>5.5105149905332286E-4</c:v>
                </c:pt>
                <c:pt idx="2926">
                  <c:v>5.5104741707867632E-4</c:v>
                </c:pt>
                <c:pt idx="2927">
                  <c:v>5.5104335079938084E-4</c:v>
                </c:pt>
                <c:pt idx="2928">
                  <c:v>5.5103930015579369E-4</c:v>
                </c:pt>
                <c:pt idx="2929">
                  <c:v>5.5103526508849582E-4</c:v>
                </c:pt>
                <c:pt idx="2930">
                  <c:v>5.5103124553829033E-4</c:v>
                </c:pt>
                <c:pt idx="2931">
                  <c:v>5.5102724144620216E-4</c:v>
                </c:pt>
                <c:pt idx="2932">
                  <c:v>5.5102325275347699E-4</c:v>
                </c:pt>
                <c:pt idx="2933">
                  <c:v>5.5101927940158068E-4</c:v>
                </c:pt>
                <c:pt idx="2934">
                  <c:v>5.5101532133219834E-4</c:v>
                </c:pt>
                <c:pt idx="2935">
                  <c:v>5.5101137848723332E-4</c:v>
                </c:pt>
                <c:pt idx="2936">
                  <c:v>5.5100745080880669E-4</c:v>
                </c:pt>
                <c:pt idx="2937">
                  <c:v>5.5100353823925633E-4</c:v>
                </c:pt>
                <c:pt idx="2938">
                  <c:v>5.5099964072113634E-4</c:v>
                </c:pt>
                <c:pt idx="2939">
                  <c:v>5.5099575819721582E-4</c:v>
                </c:pt>
                <c:pt idx="2940">
                  <c:v>5.5099189061047829E-4</c:v>
                </c:pt>
                <c:pt idx="2941">
                  <c:v>5.5098803790412112E-4</c:v>
                </c:pt>
                <c:pt idx="2942">
                  <c:v>5.5098420002155446E-4</c:v>
                </c:pt>
                <c:pt idx="2943">
                  <c:v>5.5098037690640058E-4</c:v>
                </c:pt>
                <c:pt idx="2944">
                  <c:v>5.5097656850249292E-4</c:v>
                </c:pt>
                <c:pt idx="2945">
                  <c:v>5.5097277475387558E-4</c:v>
                </c:pt>
                <c:pt idx="2946">
                  <c:v>5.5096899560480236E-4</c:v>
                </c:pt>
                <c:pt idx="2947">
                  <c:v>5.509652309997361E-4</c:v>
                </c:pt>
                <c:pt idx="2948">
                  <c:v>5.5096148088334788E-4</c:v>
                </c:pt>
                <c:pt idx="2949">
                  <c:v>5.5095774520051613E-4</c:v>
                </c:pt>
                <c:pt idx="2950">
                  <c:v>5.5095402389632598E-4</c:v>
                </c:pt>
                <c:pt idx="2951">
                  <c:v>5.5094873258160725E-4</c:v>
                </c:pt>
                <c:pt idx="2952">
                  <c:v>5.5094504596961413E-4</c:v>
                </c:pt>
                <c:pt idx="2953">
                  <c:v>5.5094137354954199E-4</c:v>
                </c:pt>
                <c:pt idx="2954">
                  <c:v>5.5093771526738193E-4</c:v>
                </c:pt>
                <c:pt idx="2955">
                  <c:v>5.5093407106932815E-4</c:v>
                </c:pt>
                <c:pt idx="2956">
                  <c:v>5.509304409017765E-4</c:v>
                </c:pt>
                <c:pt idx="2957">
                  <c:v>5.5092682471132362E-4</c:v>
                </c:pt>
                <c:pt idx="2958">
                  <c:v>5.5092322244476707E-4</c:v>
                </c:pt>
                <c:pt idx="2959">
                  <c:v>5.5091963404910356E-4</c:v>
                </c:pt>
                <c:pt idx="2960">
                  <c:v>5.5091605947152887E-4</c:v>
                </c:pt>
                <c:pt idx="2961">
                  <c:v>5.5091249865943707E-4</c:v>
                </c:pt>
                <c:pt idx="2962">
                  <c:v>5.5090895156041945E-4</c:v>
                </c:pt>
                <c:pt idx="2963">
                  <c:v>5.50905418122264E-4</c:v>
                </c:pt>
                <c:pt idx="2964">
                  <c:v>5.5090139656809858E-4</c:v>
                </c:pt>
                <c:pt idx="2965">
                  <c:v>5.5089789222831408E-4</c:v>
                </c:pt>
                <c:pt idx="2966">
                  <c:v>5.508944013865695E-4</c:v>
                </c:pt>
                <c:pt idx="2967">
                  <c:v>5.5089092399146023E-4</c:v>
                </c:pt>
                <c:pt idx="2968">
                  <c:v>5.508874599917745E-4</c:v>
                </c:pt>
                <c:pt idx="2969">
                  <c:v>5.5088400933649281E-4</c:v>
                </c:pt>
                <c:pt idx="2970">
                  <c:v>5.5088057197478731E-4</c:v>
                </c:pt>
                <c:pt idx="2971">
                  <c:v>5.508771478560209E-4</c:v>
                </c:pt>
                <c:pt idx="2972">
                  <c:v>5.5087373692974694E-4</c:v>
                </c:pt>
                <c:pt idx="2973">
                  <c:v>5.508703391457079E-4</c:v>
                </c:pt>
                <c:pt idx="2974">
                  <c:v>5.508669544538352E-4</c:v>
                </c:pt>
                <c:pt idx="2975">
                  <c:v>5.5086358280424829E-4</c:v>
                </c:pt>
                <c:pt idx="2976">
                  <c:v>5.5086022414725395E-4</c:v>
                </c:pt>
                <c:pt idx="2977">
                  <c:v>5.5085687843334577E-4</c:v>
                </c:pt>
                <c:pt idx="2978">
                  <c:v>5.508535456132034E-4</c:v>
                </c:pt>
                <c:pt idx="2979">
                  <c:v>5.5085022563769145E-4</c:v>
                </c:pt>
                <c:pt idx="2980">
                  <c:v>5.5084691845785948E-4</c:v>
                </c:pt>
                <c:pt idx="2981">
                  <c:v>5.5084362402494085E-4</c:v>
                </c:pt>
                <c:pt idx="2982">
                  <c:v>5.5084034229035234E-4</c:v>
                </c:pt>
                <c:pt idx="2983">
                  <c:v>5.5083707320569312E-4</c:v>
                </c:pt>
                <c:pt idx="2984">
                  <c:v>5.5083381672274437E-4</c:v>
                </c:pt>
                <c:pt idx="2985">
                  <c:v>5.5083057279346856E-4</c:v>
                </c:pt>
                <c:pt idx="2986">
                  <c:v>5.5082734137000869E-4</c:v>
                </c:pt>
                <c:pt idx="2987">
                  <c:v>5.5082412240468773E-4</c:v>
                </c:pt>
                <c:pt idx="2988">
                  <c:v>5.5082091585000775E-4</c:v>
                </c:pt>
                <c:pt idx="2989">
                  <c:v>5.508177216586495E-4</c:v>
                </c:pt>
                <c:pt idx="2990">
                  <c:v>5.5081453978347177E-4</c:v>
                </c:pt>
                <c:pt idx="2991">
                  <c:v>5.5081137017751029E-4</c:v>
                </c:pt>
                <c:pt idx="2992">
                  <c:v>5.5080821279397782E-4</c:v>
                </c:pt>
                <c:pt idx="2993">
                  <c:v>5.5080506758626278E-4</c:v>
                </c:pt>
                <c:pt idx="2994">
                  <c:v>5.508019345079289E-4</c:v>
                </c:pt>
                <c:pt idx="2995">
                  <c:v>5.507988135127149E-4</c:v>
                </c:pt>
                <c:pt idx="2996">
                  <c:v>5.5079570455453296E-4</c:v>
                </c:pt>
                <c:pt idx="2997">
                  <c:v>5.507926075874692E-4</c:v>
                </c:pt>
                <c:pt idx="2998">
                  <c:v>5.5078952256578219E-4</c:v>
                </c:pt>
                <c:pt idx="2999">
                  <c:v>5.507864494439025E-4</c:v>
                </c:pt>
                <c:pt idx="3000">
                  <c:v>5.5078338817643241E-4</c:v>
                </c:pt>
                <c:pt idx="3001">
                  <c:v>5.5078033871814485E-4</c:v>
                </c:pt>
                <c:pt idx="3002">
                  <c:v>5.5077730102398299E-4</c:v>
                </c:pt>
                <c:pt idx="3003">
                  <c:v>5.5077427504905967E-4</c:v>
                </c:pt>
                <c:pt idx="3004">
                  <c:v>5.5077126074865642E-4</c:v>
                </c:pt>
                <c:pt idx="3005">
                  <c:v>5.5076825807822338E-4</c:v>
                </c:pt>
                <c:pt idx="3006">
                  <c:v>5.5076526699337808E-4</c:v>
                </c:pt>
                <c:pt idx="3007">
                  <c:v>5.5076228744990535E-4</c:v>
                </c:pt>
                <c:pt idx="3008">
                  <c:v>5.5075931940375643E-4</c:v>
                </c:pt>
                <c:pt idx="3009">
                  <c:v>5.5075636281104825E-4</c:v>
                </c:pt>
                <c:pt idx="3010">
                  <c:v>5.5075341762806328E-4</c:v>
                </c:pt>
                <c:pt idx="3011">
                  <c:v>5.5075048381124814E-4</c:v>
                </c:pt>
                <c:pt idx="3012">
                  <c:v>5.5074756131721372E-4</c:v>
                </c:pt>
                <c:pt idx="3013">
                  <c:v>5.5074465010273449E-4</c:v>
                </c:pt>
                <c:pt idx="3014">
                  <c:v>5.5074175012474746E-4</c:v>
                </c:pt>
                <c:pt idx="3015">
                  <c:v>5.5073886134035174E-4</c:v>
                </c:pt>
                <c:pt idx="3016">
                  <c:v>5.5073598370680818E-4</c:v>
                </c:pt>
                <c:pt idx="3017">
                  <c:v>5.5073311718153875E-4</c:v>
                </c:pt>
                <c:pt idx="3018">
                  <c:v>5.5073026172212556E-4</c:v>
                </c:pt>
                <c:pt idx="3019">
                  <c:v>5.5072741728631074E-4</c:v>
                </c:pt>
                <c:pt idx="3020">
                  <c:v>5.5072458383199538E-4</c:v>
                </c:pt>
                <c:pt idx="3021">
                  <c:v>5.507217613172394E-4</c:v>
                </c:pt>
                <c:pt idx="3022">
                  <c:v>5.5071894970026066E-4</c:v>
                </c:pt>
                <c:pt idx="3023">
                  <c:v>5.5071614893943449E-4</c:v>
                </c:pt>
                <c:pt idx="3024">
                  <c:v>5.5071335899329308E-4</c:v>
                </c:pt>
                <c:pt idx="3025">
                  <c:v>5.5071057982052497E-4</c:v>
                </c:pt>
                <c:pt idx="3026">
                  <c:v>5.5070781137997417E-4</c:v>
                </c:pt>
                <c:pt idx="3027">
                  <c:v>5.5070505363064015E-4</c:v>
                </c:pt>
                <c:pt idx="3028">
                  <c:v>5.5070230653167659E-4</c:v>
                </c:pt>
                <c:pt idx="3029">
                  <c:v>5.5069957004239153E-4</c:v>
                </c:pt>
                <c:pt idx="3030">
                  <c:v>5.5069684412224599E-4</c:v>
                </c:pt>
                <c:pt idx="3031">
                  <c:v>5.5069412873085422E-4</c:v>
                </c:pt>
                <c:pt idx="3032">
                  <c:v>5.5069142382798244E-4</c:v>
                </c:pt>
                <c:pt idx="3033">
                  <c:v>5.5068872937354878E-4</c:v>
                </c:pt>
                <c:pt idx="3034">
                  <c:v>5.5068604532762251E-4</c:v>
                </c:pt>
                <c:pt idx="3035">
                  <c:v>5.5068337165042327E-4</c:v>
                </c:pt>
                <c:pt idx="3036">
                  <c:v>5.5068070830232088E-4</c:v>
                </c:pt>
                <c:pt idx="3037">
                  <c:v>5.5067805524383476E-4</c:v>
                </c:pt>
                <c:pt idx="3038">
                  <c:v>5.506754124356331E-4</c:v>
                </c:pt>
                <c:pt idx="3039">
                  <c:v>5.506727798385325E-4</c:v>
                </c:pt>
                <c:pt idx="3040">
                  <c:v>5.5067015741349712E-4</c:v>
                </c:pt>
                <c:pt idx="3041">
                  <c:v>5.5066754512163893E-4</c:v>
                </c:pt>
                <c:pt idx="3042">
                  <c:v>5.50664942924216E-4</c:v>
                </c:pt>
                <c:pt idx="3043">
                  <c:v>5.5066235078263313E-4</c:v>
                </c:pt>
                <c:pt idx="3044">
                  <c:v>5.5065976865844039E-4</c:v>
                </c:pt>
                <c:pt idx="3045">
                  <c:v>5.5065719651333303E-4</c:v>
                </c:pt>
                <c:pt idx="3046">
                  <c:v>5.5065463430915102E-4</c:v>
                </c:pt>
                <c:pt idx="3047">
                  <c:v>5.5065208200787803E-4</c:v>
                </c:pt>
                <c:pt idx="3048">
                  <c:v>5.5064953957164155E-4</c:v>
                </c:pt>
                <c:pt idx="3049">
                  <c:v>5.5064700696271169E-4</c:v>
                </c:pt>
                <c:pt idx="3050">
                  <c:v>5.5064448414350131E-4</c:v>
                </c:pt>
                <c:pt idx="3051">
                  <c:v>5.5064197107656501E-4</c:v>
                </c:pt>
                <c:pt idx="3052">
                  <c:v>5.5063946772459865E-4</c:v>
                </c:pt>
                <c:pt idx="3053">
                  <c:v>5.5063697405043901E-4</c:v>
                </c:pt>
                <c:pt idx="3054">
                  <c:v>5.5063449001706343E-4</c:v>
                </c:pt>
                <c:pt idx="3055">
                  <c:v>5.5063201558758863E-4</c:v>
                </c:pt>
                <c:pt idx="3056">
                  <c:v>5.506295507252709E-4</c:v>
                </c:pt>
                <c:pt idx="3057">
                  <c:v>5.5062709539350509E-4</c:v>
                </c:pt>
                <c:pt idx="3058">
                  <c:v>5.5062464955582448E-4</c:v>
                </c:pt>
                <c:pt idx="3059">
                  <c:v>5.5062221317590007E-4</c:v>
                </c:pt>
                <c:pt idx="3060">
                  <c:v>5.5061978621753988E-4</c:v>
                </c:pt>
                <c:pt idx="3061">
                  <c:v>5.5061736864468888E-4</c:v>
                </c:pt>
                <c:pt idx="3062">
                  <c:v>5.5061496042142799E-4</c:v>
                </c:pt>
                <c:pt idx="3063">
                  <c:v>5.506125615119742E-4</c:v>
                </c:pt>
                <c:pt idx="3064">
                  <c:v>5.5061017188067917E-4</c:v>
                </c:pt>
                <c:pt idx="3065">
                  <c:v>5.5060779149202984E-4</c:v>
                </c:pt>
                <c:pt idx="3066">
                  <c:v>5.5060542031064677E-4</c:v>
                </c:pt>
                <c:pt idx="3067">
                  <c:v>5.5060305830128468E-4</c:v>
                </c:pt>
                <c:pt idx="3068">
                  <c:v>5.5060070542883117E-4</c:v>
                </c:pt>
                <c:pt idx="3069">
                  <c:v>5.5059836165830662E-4</c:v>
                </c:pt>
                <c:pt idx="3070">
                  <c:v>5.5059602695486378E-4</c:v>
                </c:pt>
                <c:pt idx="3071">
                  <c:v>5.5059370128378684E-4</c:v>
                </c:pt>
                <c:pt idx="3072">
                  <c:v>5.5059138461049147E-4</c:v>
                </c:pt>
                <c:pt idx="3073">
                  <c:v>5.5058907690052391E-4</c:v>
                </c:pt>
                <c:pt idx="3074">
                  <c:v>5.5058677811956058E-4</c:v>
                </c:pt>
                <c:pt idx="3075">
                  <c:v>5.5058448823340793E-4</c:v>
                </c:pt>
                <c:pt idx="3076">
                  <c:v>5.505822072080015E-4</c:v>
                </c:pt>
                <c:pt idx="3077">
                  <c:v>5.5057993500940566E-4</c:v>
                </c:pt>
                <c:pt idx="3078">
                  <c:v>5.5057767160381305E-4</c:v>
                </c:pt>
                <c:pt idx="3079">
                  <c:v>5.5057541695754432E-4</c:v>
                </c:pt>
                <c:pt idx="3080">
                  <c:v>5.5057317103704732E-4</c:v>
                </c:pt>
                <c:pt idx="3081">
                  <c:v>5.5057093380889686E-4</c:v>
                </c:pt>
                <c:pt idx="3082">
                  <c:v>5.5056870523979417E-4</c:v>
                </c:pt>
                <c:pt idx="3083">
                  <c:v>5.5056648529656644E-4</c:v>
                </c:pt>
                <c:pt idx="3084">
                  <c:v>5.5056427394616634E-4</c:v>
                </c:pt>
                <c:pt idx="3085">
                  <c:v>5.5056207115567162E-4</c:v>
                </c:pt>
                <c:pt idx="3086">
                  <c:v>5.5055987689228442E-4</c:v>
                </c:pt>
                <c:pt idx="3087">
                  <c:v>5.5055769112333111E-4</c:v>
                </c:pt>
                <c:pt idx="3088">
                  <c:v>5.5055551381626155E-4</c:v>
                </c:pt>
                <c:pt idx="3089">
                  <c:v>5.50553344938649E-4</c:v>
                </c:pt>
                <c:pt idx="3090">
                  <c:v>5.505511844581891E-4</c:v>
                </c:pt>
                <c:pt idx="3091">
                  <c:v>5.5054903234270014E-4</c:v>
                </c:pt>
                <c:pt idx="3092">
                  <c:v>5.505468885601217E-4</c:v>
                </c:pt>
                <c:pt idx="3093">
                  <c:v>5.5054475307851527E-4</c:v>
                </c:pt>
                <c:pt idx="3094">
                  <c:v>5.5054262586606265E-4</c:v>
                </c:pt>
                <c:pt idx="3095">
                  <c:v>5.5054050689106663E-4</c:v>
                </c:pt>
                <c:pt idx="3096">
                  <c:v>5.5053839612194953E-4</c:v>
                </c:pt>
                <c:pt idx="3097">
                  <c:v>5.5053629352725352E-4</c:v>
                </c:pt>
                <c:pt idx="3098">
                  <c:v>5.5053419907563975E-4</c:v>
                </c:pt>
                <c:pt idx="3099">
                  <c:v>5.5053211273588796E-4</c:v>
                </c:pt>
                <c:pt idx="3100">
                  <c:v>5.5053003447689619E-4</c:v>
                </c:pt>
                <c:pt idx="3101">
                  <c:v>5.5052796426768033E-4</c:v>
                </c:pt>
                <c:pt idx="3102">
                  <c:v>5.5052590207737336E-4</c:v>
                </c:pt>
                <c:pt idx="3103">
                  <c:v>5.5052384787522535E-4</c:v>
                </c:pt>
                <c:pt idx="3104">
                  <c:v>5.5052180163060271E-4</c:v>
                </c:pt>
                <c:pt idx="3105">
                  <c:v>5.5051976331298809E-4</c:v>
                </c:pt>
                <c:pt idx="3106">
                  <c:v>5.5051773289197935E-4</c:v>
                </c:pt>
                <c:pt idx="3107">
                  <c:v>5.5051571033728998E-4</c:v>
                </c:pt>
                <c:pt idx="3108">
                  <c:v>5.5051369561874791E-4</c:v>
                </c:pt>
                <c:pt idx="3109">
                  <c:v>5.5051168870629528E-4</c:v>
                </c:pt>
                <c:pt idx="3110">
                  <c:v>5.5050968956998837E-4</c:v>
                </c:pt>
                <c:pt idx="3111">
                  <c:v>5.5050769817999667E-4</c:v>
                </c:pt>
                <c:pt idx="3112">
                  <c:v>5.5050571450660304E-4</c:v>
                </c:pt>
                <c:pt idx="3113">
                  <c:v>5.505037385202025E-4</c:v>
                </c:pt>
                <c:pt idx="3114">
                  <c:v>5.5050177019130267E-4</c:v>
                </c:pt>
                <c:pt idx="3115">
                  <c:v>5.5049980949052255E-4</c:v>
                </c:pt>
                <c:pt idx="3116">
                  <c:v>5.5049785638859291E-4</c:v>
                </c:pt>
                <c:pt idx="3117">
                  <c:v>5.5049591085635521E-4</c:v>
                </c:pt>
                <c:pt idx="3118">
                  <c:v>5.5049397286476129E-4</c:v>
                </c:pt>
                <c:pt idx="3119">
                  <c:v>5.5049204238487347E-4</c:v>
                </c:pt>
                <c:pt idx="3120">
                  <c:v>5.5049011938786347E-4</c:v>
                </c:pt>
                <c:pt idx="3121">
                  <c:v>5.504882038450125E-4</c:v>
                </c:pt>
                <c:pt idx="3122">
                  <c:v>5.5048629572771043E-4</c:v>
                </c:pt>
                <c:pt idx="3123">
                  <c:v>5.5048439500745574E-4</c:v>
                </c:pt>
                <c:pt idx="3124">
                  <c:v>5.5048250165585513E-4</c:v>
                </c:pt>
                <c:pt idx="3125">
                  <c:v>5.5048034681201585E-4</c:v>
                </c:pt>
                <c:pt idx="3126">
                  <c:v>5.5047846915527753E-4</c:v>
                </c:pt>
                <c:pt idx="3127">
                  <c:v>5.5047659877865561E-4</c:v>
                </c:pt>
                <c:pt idx="3128">
                  <c:v>5.5047473565420022E-4</c:v>
                </c:pt>
                <c:pt idx="3129">
                  <c:v>5.5047287975406721E-4</c:v>
                </c:pt>
                <c:pt idx="3130">
                  <c:v>5.5047103105051814E-4</c:v>
                </c:pt>
                <c:pt idx="3131">
                  <c:v>5.5046918951592004E-4</c:v>
                </c:pt>
                <c:pt idx="3132">
                  <c:v>5.5046735512274438E-4</c:v>
                </c:pt>
                <c:pt idx="3133">
                  <c:v>5.5046552784356723E-4</c:v>
                </c:pt>
                <c:pt idx="3134">
                  <c:v>5.5046370765106888E-4</c:v>
                </c:pt>
                <c:pt idx="3135">
                  <c:v>5.5046189451803313E-4</c:v>
                </c:pt>
                <c:pt idx="3136">
                  <c:v>5.5046008841734681E-4</c:v>
                </c:pt>
                <c:pt idx="3137">
                  <c:v>5.5045828932200004E-4</c:v>
                </c:pt>
                <c:pt idx="3138">
                  <c:v>5.5045649720508521E-4</c:v>
                </c:pt>
                <c:pt idx="3139">
                  <c:v>5.5045471203979694E-4</c:v>
                </c:pt>
                <c:pt idx="3140">
                  <c:v>5.5045293379943144E-4</c:v>
                </c:pt>
                <c:pt idx="3141">
                  <c:v>5.5045116245738639E-4</c:v>
                </c:pt>
                <c:pt idx="3142">
                  <c:v>5.5044939798716032E-4</c:v>
                </c:pt>
                <c:pt idx="3143">
                  <c:v>5.5044764036235258E-4</c:v>
                </c:pt>
                <c:pt idx="3144">
                  <c:v>5.5044588955666259E-4</c:v>
                </c:pt>
                <c:pt idx="3145">
                  <c:v>5.5044414554388953E-4</c:v>
                </c:pt>
                <c:pt idx="3146">
                  <c:v>5.504424082979323E-4</c:v>
                </c:pt>
                <c:pt idx="3147">
                  <c:v>5.5044067779278861E-4</c:v>
                </c:pt>
                <c:pt idx="3148">
                  <c:v>5.5043895400255511E-4</c:v>
                </c:pt>
                <c:pt idx="3149">
                  <c:v>5.5043723690142684E-4</c:v>
                </c:pt>
                <c:pt idx="3150">
                  <c:v>5.5043552646369658E-4</c:v>
                </c:pt>
                <c:pt idx="3151">
                  <c:v>5.5043382266375506E-4</c:v>
                </c:pt>
                <c:pt idx="3152">
                  <c:v>5.5043212547608992E-4</c:v>
                </c:pt>
                <c:pt idx="3153">
                  <c:v>5.5043043487528615E-4</c:v>
                </c:pt>
                <c:pt idx="3154">
                  <c:v>5.504287508360247E-4</c:v>
                </c:pt>
                <c:pt idx="3155">
                  <c:v>5.5042707333308324E-4</c:v>
                </c:pt>
                <c:pt idx="3156">
                  <c:v>5.5042540234133495E-4</c:v>
                </c:pt>
                <c:pt idx="3157">
                  <c:v>5.5042373783574863E-4</c:v>
                </c:pt>
                <c:pt idx="3158">
                  <c:v>5.5042207979138786E-4</c:v>
                </c:pt>
                <c:pt idx="3159">
                  <c:v>5.504201927633897E-4</c:v>
                </c:pt>
                <c:pt idx="3160">
                  <c:v>5.5041854848098394E-4</c:v>
                </c:pt>
                <c:pt idx="3161">
                  <c:v>5.5041691058204799E-4</c:v>
                </c:pt>
                <c:pt idx="3162">
                  <c:v>5.5041527904203607E-4</c:v>
                </c:pt>
                <c:pt idx="3163">
                  <c:v>5.5041365383649528E-4</c:v>
                </c:pt>
                <c:pt idx="3164">
                  <c:v>5.5041203494106601E-4</c:v>
                </c:pt>
                <c:pt idx="3165">
                  <c:v>5.5041042233148086E-4</c:v>
                </c:pt>
                <c:pt idx="3166">
                  <c:v>5.5040881598356507E-4</c:v>
                </c:pt>
                <c:pt idx="3167">
                  <c:v>5.5040721587323556E-4</c:v>
                </c:pt>
                <c:pt idx="3168">
                  <c:v>5.5040562197650059E-4</c:v>
                </c:pt>
                <c:pt idx="3169">
                  <c:v>5.504040342694601E-4</c:v>
                </c:pt>
                <c:pt idx="3170">
                  <c:v>5.5040245272830446E-4</c:v>
                </c:pt>
                <c:pt idx="3171">
                  <c:v>5.5040087732931493E-4</c:v>
                </c:pt>
                <c:pt idx="3172">
                  <c:v>5.5039930804886249E-4</c:v>
                </c:pt>
                <c:pt idx="3173">
                  <c:v>5.5039774486340847E-4</c:v>
                </c:pt>
                <c:pt idx="3174">
                  <c:v>5.5039618774950342E-4</c:v>
                </c:pt>
                <c:pt idx="3175">
                  <c:v>5.5039463668378702E-4</c:v>
                </c:pt>
                <c:pt idx="3176">
                  <c:v>5.5039309164298805E-4</c:v>
                </c:pt>
                <c:pt idx="3177">
                  <c:v>5.5039155260392346E-4</c:v>
                </c:pt>
                <c:pt idx="3178">
                  <c:v>5.5039001954349876E-4</c:v>
                </c:pt>
                <c:pt idx="3179">
                  <c:v>5.5038849243870696E-4</c:v>
                </c:pt>
                <c:pt idx="3180">
                  <c:v>5.5038697126662869E-4</c:v>
                </c:pt>
                <c:pt idx="3181">
                  <c:v>5.5038545600443194E-4</c:v>
                </c:pt>
                <c:pt idx="3182">
                  <c:v>5.5038394662937124E-4</c:v>
                </c:pt>
                <c:pt idx="3183">
                  <c:v>5.5038244311878795E-4</c:v>
                </c:pt>
                <c:pt idx="3184">
                  <c:v>5.5038094545010953E-4</c:v>
                </c:pt>
                <c:pt idx="3185">
                  <c:v>5.503794536008493E-4</c:v>
                </c:pt>
                <c:pt idx="3186">
                  <c:v>5.5037796754860613E-4</c:v>
                </c:pt>
                <c:pt idx="3187">
                  <c:v>5.503764872710642E-4</c:v>
                </c:pt>
                <c:pt idx="3188">
                  <c:v>5.503750127459926E-4</c:v>
                </c:pt>
                <c:pt idx="3189">
                  <c:v>5.5037354395124488E-4</c:v>
                </c:pt>
                <c:pt idx="3190">
                  <c:v>5.5037208086475915E-4</c:v>
                </c:pt>
                <c:pt idx="3191">
                  <c:v>5.5037062346455733E-4</c:v>
                </c:pt>
                <c:pt idx="3192">
                  <c:v>5.5036917172874493E-4</c:v>
                </c:pt>
                <c:pt idx="3193">
                  <c:v>5.5036772563551095E-4</c:v>
                </c:pt>
                <c:pt idx="3194">
                  <c:v>5.5036628516312732E-4</c:v>
                </c:pt>
                <c:pt idx="3195">
                  <c:v>5.5036485028994871E-4</c:v>
                </c:pt>
                <c:pt idx="3196">
                  <c:v>5.5036342099441229E-4</c:v>
                </c:pt>
                <c:pt idx="3197">
                  <c:v>5.5036199725503709E-4</c:v>
                </c:pt>
                <c:pt idx="3198">
                  <c:v>5.5036057905042432E-4</c:v>
                </c:pt>
                <c:pt idx="3199">
                  <c:v>5.5035916635925628E-4</c:v>
                </c:pt>
                <c:pt idx="3200">
                  <c:v>5.503577591602966E-4</c:v>
                </c:pt>
                <c:pt idx="3201">
                  <c:v>5.5035635743238989E-4</c:v>
                </c:pt>
                <c:pt idx="3202">
                  <c:v>5.5035496115446122E-4</c:v>
                </c:pt>
                <c:pt idx="3203">
                  <c:v>5.5035357030551598E-4</c:v>
                </c:pt>
                <c:pt idx="3204">
                  <c:v>5.5035218486463927E-4</c:v>
                </c:pt>
                <c:pt idx="3205">
                  <c:v>5.5035080481099629E-4</c:v>
                </c:pt>
                <c:pt idx="3206">
                  <c:v>5.503494301238313E-4</c:v>
                </c:pt>
                <c:pt idx="3207">
                  <c:v>5.503480607824678E-4</c:v>
                </c:pt>
                <c:pt idx="3208">
                  <c:v>5.503466967663078E-4</c:v>
                </c:pt>
                <c:pt idx="3209">
                  <c:v>5.5034533805483211E-4</c:v>
                </c:pt>
                <c:pt idx="3210">
                  <c:v>5.5034398462759952E-4</c:v>
                </c:pt>
                <c:pt idx="3211">
                  <c:v>5.5034244429800279E-4</c:v>
                </c:pt>
                <c:pt idx="3212">
                  <c:v>5.5034110212567769E-4</c:v>
                </c:pt>
                <c:pt idx="3213">
                  <c:v>5.5033976517385771E-4</c:v>
                </c:pt>
                <c:pt idx="3214">
                  <c:v>5.5033843342242245E-4</c:v>
                </c:pt>
                <c:pt idx="3215">
                  <c:v>5.5033710685132838E-4</c:v>
                </c:pt>
                <c:pt idx="3216">
                  <c:v>5.5033578544060806E-4</c:v>
                </c:pt>
                <c:pt idx="3217">
                  <c:v>5.5033446917037018E-4</c:v>
                </c:pt>
                <c:pt idx="3218">
                  <c:v>5.5033315802079964E-4</c:v>
                </c:pt>
                <c:pt idx="3219">
                  <c:v>5.5033185197215628E-4</c:v>
                </c:pt>
                <c:pt idx="3220">
                  <c:v>5.5033055100477569E-4</c:v>
                </c:pt>
                <c:pt idx="3221">
                  <c:v>5.5032925509906829E-4</c:v>
                </c:pt>
                <c:pt idx="3222">
                  <c:v>5.5032796423551899E-4</c:v>
                </c:pt>
                <c:pt idx="3223">
                  <c:v>5.5032667839468728E-4</c:v>
                </c:pt>
                <c:pt idx="3224">
                  <c:v>5.5032466788904999E-4</c:v>
                </c:pt>
                <c:pt idx="3225">
                  <c:v>5.5032339487502799E-4</c:v>
                </c:pt>
                <c:pt idx="3226">
                  <c:v>5.5032212681489627E-4</c:v>
                </c:pt>
                <c:pt idx="3227">
                  <c:v>5.5032086368955084E-4</c:v>
                </c:pt>
                <c:pt idx="3228">
                  <c:v>5.5031960547996073E-4</c:v>
                </c:pt>
                <c:pt idx="3229">
                  <c:v>5.5031835216716733E-4</c:v>
                </c:pt>
                <c:pt idx="3230">
                  <c:v>5.5031710373228441E-4</c:v>
                </c:pt>
                <c:pt idx="3231">
                  <c:v>5.5031586015649801E-4</c:v>
                </c:pt>
                <c:pt idx="3232">
                  <c:v>5.5031462142106553E-4</c:v>
                </c:pt>
                <c:pt idx="3233">
                  <c:v>5.5031338750731625E-4</c:v>
                </c:pt>
                <c:pt idx="3234">
                  <c:v>5.5031215839665046E-4</c:v>
                </c:pt>
                <c:pt idx="3235">
                  <c:v>5.5031093407053948E-4</c:v>
                </c:pt>
                <c:pt idx="3236">
                  <c:v>5.5030971451052542E-4</c:v>
                </c:pt>
                <c:pt idx="3237">
                  <c:v>5.5030849969822052E-4</c:v>
                </c:pt>
                <c:pt idx="3238">
                  <c:v>5.5030728961530764E-4</c:v>
                </c:pt>
                <c:pt idx="3239">
                  <c:v>5.5030608424353898E-4</c:v>
                </c:pt>
                <c:pt idx="3240">
                  <c:v>5.5030488356473694E-4</c:v>
                </c:pt>
                <c:pt idx="3241">
                  <c:v>5.5030368756079295E-4</c:v>
                </c:pt>
                <c:pt idx="3242">
                  <c:v>5.5030249621366761E-4</c:v>
                </c:pt>
                <c:pt idx="3243">
                  <c:v>5.5030130950539039E-4</c:v>
                </c:pt>
                <c:pt idx="3244">
                  <c:v>5.5030012741805949E-4</c:v>
                </c:pt>
                <c:pt idx="3245">
                  <c:v>5.5029894993384129E-4</c:v>
                </c:pt>
                <c:pt idx="3246">
                  <c:v>5.5029777703497016E-4</c:v>
                </c:pt>
                <c:pt idx="3247">
                  <c:v>5.5029660870374846E-4</c:v>
                </c:pt>
                <c:pt idx="3248">
                  <c:v>5.502954449225462E-4</c:v>
                </c:pt>
                <c:pt idx="3249">
                  <c:v>5.5029428567380048E-4</c:v>
                </c:pt>
                <c:pt idx="3250">
                  <c:v>5.5029313094001565E-4</c:v>
                </c:pt>
                <c:pt idx="3251">
                  <c:v>5.5029198070376262E-4</c:v>
                </c:pt>
                <c:pt idx="3252">
                  <c:v>5.5029083494767908E-4</c:v>
                </c:pt>
                <c:pt idx="3253">
                  <c:v>5.5028969365446896E-4</c:v>
                </c:pt>
                <c:pt idx="3254">
                  <c:v>5.5028855680690225E-4</c:v>
                </c:pt>
                <c:pt idx="3255">
                  <c:v>5.5028742438781471E-4</c:v>
                </c:pt>
                <c:pt idx="3256">
                  <c:v>5.5028629638010772E-4</c:v>
                </c:pt>
                <c:pt idx="3257">
                  <c:v>5.5028517276674781E-4</c:v>
                </c:pt>
                <c:pt idx="3258">
                  <c:v>5.502840535307669E-4</c:v>
                </c:pt>
                <c:pt idx="3259">
                  <c:v>5.5028293865526129E-4</c:v>
                </c:pt>
                <c:pt idx="3260">
                  <c:v>5.5028182812339236E-4</c:v>
                </c:pt>
                <c:pt idx="3261">
                  <c:v>5.502807219183852E-4</c:v>
                </c:pt>
                <c:pt idx="3262">
                  <c:v>5.5027962002352968E-4</c:v>
                </c:pt>
                <c:pt idx="3263">
                  <c:v>5.5027852242217894E-4</c:v>
                </c:pt>
                <c:pt idx="3264">
                  <c:v>5.5027742909775001E-4</c:v>
                </c:pt>
                <c:pt idx="3265">
                  <c:v>5.5027634003372333E-4</c:v>
                </c:pt>
                <c:pt idx="3266">
                  <c:v>5.5027525521364235E-4</c:v>
                </c:pt>
                <c:pt idx="3267">
                  <c:v>5.5027417462111337E-4</c:v>
                </c:pt>
                <c:pt idx="3268">
                  <c:v>5.5027309823980539E-4</c:v>
                </c:pt>
                <c:pt idx="3269">
                  <c:v>5.5027202605344996E-4</c:v>
                </c:pt>
                <c:pt idx="3270">
                  <c:v>5.5027095804584063E-4</c:v>
                </c:pt>
                <c:pt idx="3271">
                  <c:v>5.5026989420083299E-4</c:v>
                </c:pt>
                <c:pt idx="3272">
                  <c:v>5.502688345023442E-4</c:v>
                </c:pt>
                <c:pt idx="3273">
                  <c:v>5.5026777893435322E-4</c:v>
                </c:pt>
                <c:pt idx="3274">
                  <c:v>5.5026672748089984E-4</c:v>
                </c:pt>
                <c:pt idx="3275">
                  <c:v>5.502656801260852E-4</c:v>
                </c:pt>
                <c:pt idx="3276">
                  <c:v>5.5026463685407107E-4</c:v>
                </c:pt>
                <c:pt idx="3277">
                  <c:v>5.5026359764907991E-4</c:v>
                </c:pt>
                <c:pt idx="3278">
                  <c:v>5.5026256249539427E-4</c:v>
                </c:pt>
                <c:pt idx="3279">
                  <c:v>5.5026153137735696E-4</c:v>
                </c:pt>
                <c:pt idx="3280">
                  <c:v>5.5026050427937076E-4</c:v>
                </c:pt>
                <c:pt idx="3281">
                  <c:v>5.5025948118589787E-4</c:v>
                </c:pt>
                <c:pt idx="3282">
                  <c:v>5.5025846208146009E-4</c:v>
                </c:pt>
                <c:pt idx="3283">
                  <c:v>5.5025744695063824E-4</c:v>
                </c:pt>
                <c:pt idx="3284">
                  <c:v>5.5025643577807243E-4</c:v>
                </c:pt>
                <c:pt idx="3285">
                  <c:v>5.5025542854846129E-4</c:v>
                </c:pt>
                <c:pt idx="3286">
                  <c:v>5.5025442524656183E-4</c:v>
                </c:pt>
                <c:pt idx="3287">
                  <c:v>5.5025342585718979E-4</c:v>
                </c:pt>
                <c:pt idx="3288">
                  <c:v>5.502524303652186E-4</c:v>
                </c:pt>
                <c:pt idx="3289">
                  <c:v>5.502514387555798E-4</c:v>
                </c:pt>
                <c:pt idx="3290">
                  <c:v>5.502504510132625E-4</c:v>
                </c:pt>
                <c:pt idx="3291">
                  <c:v>5.5024946712331328E-4</c:v>
                </c:pt>
                <c:pt idx="3292">
                  <c:v>5.5024848707083585E-4</c:v>
                </c:pt>
                <c:pt idx="3293">
                  <c:v>5.5024751084099106E-4</c:v>
                </c:pt>
                <c:pt idx="3294">
                  <c:v>5.5024653841899646E-4</c:v>
                </c:pt>
                <c:pt idx="3295">
                  <c:v>5.5024556979012609E-4</c:v>
                </c:pt>
                <c:pt idx="3296">
                  <c:v>5.5024460493971049E-4</c:v>
                </c:pt>
                <c:pt idx="3297">
                  <c:v>5.5024364385313634E-4</c:v>
                </c:pt>
                <c:pt idx="3298">
                  <c:v>5.5024268651584617E-4</c:v>
                </c:pt>
                <c:pt idx="3299">
                  <c:v>5.5024173291333823E-4</c:v>
                </c:pt>
                <c:pt idx="3300">
                  <c:v>5.502407830311664E-4</c:v>
                </c:pt>
                <c:pt idx="3301">
                  <c:v>5.5023983685493962E-4</c:v>
                </c:pt>
                <c:pt idx="3302">
                  <c:v>5.5023889437032225E-4</c:v>
                </c:pt>
                <c:pt idx="3303">
                  <c:v>5.5023795556303329E-4</c:v>
                </c:pt>
                <c:pt idx="3304">
                  <c:v>5.502370204188466E-4</c:v>
                </c:pt>
                <c:pt idx="3305">
                  <c:v>5.5023608892359023E-4</c:v>
                </c:pt>
                <c:pt idx="3306">
                  <c:v>5.502351610631467E-4</c:v>
                </c:pt>
                <c:pt idx="3307">
                  <c:v>5.5023423682345259E-4</c:v>
                </c:pt>
                <c:pt idx="3308">
                  <c:v>5.5023331619049839E-4</c:v>
                </c:pt>
                <c:pt idx="3309">
                  <c:v>5.5023239915032802E-4</c:v>
                </c:pt>
                <c:pt idx="3310">
                  <c:v>5.5023148568903899E-4</c:v>
                </c:pt>
                <c:pt idx="3311">
                  <c:v>5.5023057579278202E-4</c:v>
                </c:pt>
                <c:pt idx="3312">
                  <c:v>5.5022966944776107E-4</c:v>
                </c:pt>
                <c:pt idx="3313">
                  <c:v>5.5022876664023246E-4</c:v>
                </c:pt>
                <c:pt idx="3314">
                  <c:v>5.5022786735650577E-4</c:v>
                </c:pt>
                <c:pt idx="3315">
                  <c:v>5.5022697158294259E-4</c:v>
                </c:pt>
                <c:pt idx="3316">
                  <c:v>5.5022607930595689E-4</c:v>
                </c:pt>
                <c:pt idx="3317">
                  <c:v>5.5022519051201469E-4</c:v>
                </c:pt>
                <c:pt idx="3318">
                  <c:v>5.5022430518763383E-4</c:v>
                </c:pt>
                <c:pt idx="3319">
                  <c:v>5.5022342331938385E-4</c:v>
                </c:pt>
                <c:pt idx="3320">
                  <c:v>5.5022254489388582E-4</c:v>
                </c:pt>
                <c:pt idx="3321">
                  <c:v>5.5022166989781185E-4</c:v>
                </c:pt>
                <c:pt idx="3322">
                  <c:v>5.5022079831788524E-4</c:v>
                </c:pt>
                <c:pt idx="3323">
                  <c:v>5.5021993014088035E-4</c:v>
                </c:pt>
                <c:pt idx="3324">
                  <c:v>5.5021906535362205E-4</c:v>
                </c:pt>
                <c:pt idx="3325">
                  <c:v>5.5021820394298554E-4</c:v>
                </c:pt>
                <c:pt idx="3326">
                  <c:v>5.5021734589589665E-4</c:v>
                </c:pt>
                <c:pt idx="3327">
                  <c:v>5.5021649119933107E-4</c:v>
                </c:pt>
                <c:pt idx="3328">
                  <c:v>5.5021563984031469E-4</c:v>
                </c:pt>
                <c:pt idx="3329">
                  <c:v>5.5021479180592284E-4</c:v>
                </c:pt>
                <c:pt idx="3330">
                  <c:v>5.5021394708328042E-4</c:v>
                </c:pt>
                <c:pt idx="3331">
                  <c:v>5.5021310565956207E-4</c:v>
                </c:pt>
                <c:pt idx="3332">
                  <c:v>5.5021226752199101E-4</c:v>
                </c:pt>
                <c:pt idx="3333">
                  <c:v>5.5021143265784E-4</c:v>
                </c:pt>
                <c:pt idx="3334">
                  <c:v>5.5021060105443016E-4</c:v>
                </c:pt>
                <c:pt idx="3335">
                  <c:v>5.5020977269913153E-4</c:v>
                </c:pt>
                <c:pt idx="3336">
                  <c:v>5.5020894757936236E-4</c:v>
                </c:pt>
                <c:pt idx="3337">
                  <c:v>5.5020812568258939E-4</c:v>
                </c:pt>
                <c:pt idx="3338">
                  <c:v>5.5020730699632727E-4</c:v>
                </c:pt>
                <c:pt idx="3339">
                  <c:v>5.5020649150813847E-4</c:v>
                </c:pt>
                <c:pt idx="3340">
                  <c:v>5.5020567920563326E-4</c:v>
                </c:pt>
                <c:pt idx="3341">
                  <c:v>5.5020487007646952E-4</c:v>
                </c:pt>
                <c:pt idx="3342">
                  <c:v>5.5020406410835219E-4</c:v>
                </c:pt>
                <c:pt idx="3343">
                  <c:v>5.5020326128903379E-4</c:v>
                </c:pt>
                <c:pt idx="3344">
                  <c:v>5.5020246160631325E-4</c:v>
                </c:pt>
                <c:pt idx="3345">
                  <c:v>5.5020166504803688E-4</c:v>
                </c:pt>
                <c:pt idx="3346">
                  <c:v>5.5020087160209728E-4</c:v>
                </c:pt>
                <c:pt idx="3347">
                  <c:v>5.5020008125643369E-4</c:v>
                </c:pt>
                <c:pt idx="3348">
                  <c:v>5.5019929399903141E-4</c:v>
                </c:pt>
                <c:pt idx="3349">
                  <c:v>5.5019850981792193E-4</c:v>
                </c:pt>
                <c:pt idx="3350">
                  <c:v>5.5019772870118283E-4</c:v>
                </c:pt>
                <c:pt idx="3351">
                  <c:v>5.5019695063693709E-4</c:v>
                </c:pt>
                <c:pt idx="3352">
                  <c:v>5.501961756133537E-4</c:v>
                </c:pt>
                <c:pt idx="3353">
                  <c:v>5.5019540361864671E-4</c:v>
                </c:pt>
                <c:pt idx="3354">
                  <c:v>5.5019463464107553E-4</c:v>
                </c:pt>
                <c:pt idx="3355">
                  <c:v>5.5019386866894465E-4</c:v>
                </c:pt>
                <c:pt idx="3356">
                  <c:v>5.5019310569060333E-4</c:v>
                </c:pt>
                <c:pt idx="3357">
                  <c:v>5.5019234569444575E-4</c:v>
                </c:pt>
                <c:pt idx="3358">
                  <c:v>5.501915886689105E-4</c:v>
                </c:pt>
                <c:pt idx="3359">
                  <c:v>5.5019083460248065E-4</c:v>
                </c:pt>
                <c:pt idx="3360">
                  <c:v>5.5019008348368317E-4</c:v>
                </c:pt>
                <c:pt idx="3361">
                  <c:v>5.501893353010896E-4</c:v>
                </c:pt>
                <c:pt idx="3362">
                  <c:v>5.5018859004331495E-4</c:v>
                </c:pt>
                <c:pt idx="3363">
                  <c:v>5.5018784769901802E-4</c:v>
                </c:pt>
                <c:pt idx="3364">
                  <c:v>5.5018710825690132E-4</c:v>
                </c:pt>
                <c:pt idx="3365">
                  <c:v>5.5018637170571062E-4</c:v>
                </c:pt>
                <c:pt idx="3366">
                  <c:v>5.5018563803423473E-4</c:v>
                </c:pt>
                <c:pt idx="3367">
                  <c:v>5.5018490723130592E-4</c:v>
                </c:pt>
                <c:pt idx="3368">
                  <c:v>5.5018417928579899E-4</c:v>
                </c:pt>
                <c:pt idx="3369">
                  <c:v>5.5018345418663154E-4</c:v>
                </c:pt>
                <c:pt idx="3370">
                  <c:v>5.5018273192276401E-4</c:v>
                </c:pt>
                <c:pt idx="3371">
                  <c:v>5.501820124831988E-4</c:v>
                </c:pt>
                <c:pt idx="3372">
                  <c:v>5.5018129585698091E-4</c:v>
                </c:pt>
                <c:pt idx="3373">
                  <c:v>5.5018058203319729E-4</c:v>
                </c:pt>
                <c:pt idx="3374">
                  <c:v>5.5017987100097667E-4</c:v>
                </c:pt>
                <c:pt idx="3375">
                  <c:v>5.5017916274948981E-4</c:v>
                </c:pt>
                <c:pt idx="3376">
                  <c:v>5.5017845726794889E-4</c:v>
                </c:pt>
                <c:pt idx="3377">
                  <c:v>5.5017775454560753E-4</c:v>
                </c:pt>
                <c:pt idx="3378">
                  <c:v>5.5017705457176085E-4</c:v>
                </c:pt>
                <c:pt idx="3379">
                  <c:v>5.5017635733574486E-4</c:v>
                </c:pt>
                <c:pt idx="3380">
                  <c:v>5.5017566282693664E-4</c:v>
                </c:pt>
                <c:pt idx="3381">
                  <c:v>5.5017497103475397E-4</c:v>
                </c:pt>
                <c:pt idx="3382">
                  <c:v>5.5017428194865567E-4</c:v>
                </c:pt>
                <c:pt idx="3383">
                  <c:v>5.501735955581405E-4</c:v>
                </c:pt>
                <c:pt idx="3384">
                  <c:v>5.5017291185274818E-4</c:v>
                </c:pt>
                <c:pt idx="3385">
                  <c:v>5.5017223082205811E-4</c:v>
                </c:pt>
                <c:pt idx="3386">
                  <c:v>5.5017155245569004E-4</c:v>
                </c:pt>
                <c:pt idx="3387">
                  <c:v>5.5017087674330372E-4</c:v>
                </c:pt>
                <c:pt idx="3388">
                  <c:v>5.5017020367459813E-4</c:v>
                </c:pt>
                <c:pt idx="3389">
                  <c:v>5.501695332393125E-4</c:v>
                </c:pt>
                <c:pt idx="3390">
                  <c:v>5.5016886542722508E-4</c:v>
                </c:pt>
                <c:pt idx="3391">
                  <c:v>5.5016820022815358E-4</c:v>
                </c:pt>
                <c:pt idx="3392">
                  <c:v>5.5016753763195464E-4</c:v>
                </c:pt>
                <c:pt idx="3393">
                  <c:v>5.5016687762852437E-4</c:v>
                </c:pt>
                <c:pt idx="3394">
                  <c:v>5.5016622020779714E-4</c:v>
                </c:pt>
                <c:pt idx="3395">
                  <c:v>5.5016556535974635E-4</c:v>
                </c:pt>
                <c:pt idx="3396">
                  <c:v>5.5016491307438413E-4</c:v>
                </c:pt>
                <c:pt idx="3397">
                  <c:v>5.5016426334176063E-4</c:v>
                </c:pt>
                <c:pt idx="3398">
                  <c:v>5.5016361615196441E-4</c:v>
                </c:pt>
                <c:pt idx="3399">
                  <c:v>5.5016297149512229E-4</c:v>
                </c:pt>
                <c:pt idx="3400">
                  <c:v>5.5016232936139881E-4</c:v>
                </c:pt>
                <c:pt idx="3401">
                  <c:v>5.501616897409966E-4</c:v>
                </c:pt>
                <c:pt idx="3402">
                  <c:v>5.5016105262415576E-4</c:v>
                </c:pt>
                <c:pt idx="3403">
                  <c:v>5.5016041800115415E-4</c:v>
                </c:pt>
                <c:pt idx="3404">
                  <c:v>5.501597858623067E-4</c:v>
                </c:pt>
                <c:pt idx="3405">
                  <c:v>5.5015915619796585E-4</c:v>
                </c:pt>
                <c:pt idx="3406">
                  <c:v>5.5015852899852112E-4</c:v>
                </c:pt>
                <c:pt idx="3407">
                  <c:v>5.5015790425439913E-4</c:v>
                </c:pt>
                <c:pt idx="3408">
                  <c:v>5.5015728195606289E-4</c:v>
                </c:pt>
                <c:pt idx="3409">
                  <c:v>5.5015666209401264E-4</c:v>
                </c:pt>
                <c:pt idx="3410">
                  <c:v>5.501560446587847E-4</c:v>
                </c:pt>
                <c:pt idx="3411">
                  <c:v>5.5015542964095224E-4</c:v>
                </c:pt>
                <c:pt idx="3412">
                  <c:v>5.5015481703112436E-4</c:v>
                </c:pt>
                <c:pt idx="3413">
                  <c:v>5.5015420681994655E-4</c:v>
                </c:pt>
                <c:pt idx="3414">
                  <c:v>5.5015359899810009E-4</c:v>
                </c:pt>
                <c:pt idx="3415">
                  <c:v>5.5015299355630227E-4</c:v>
                </c:pt>
                <c:pt idx="3416">
                  <c:v>5.5015239048530592E-4</c:v>
                </c:pt>
                <c:pt idx="3417">
                  <c:v>5.5015178977589976E-4</c:v>
                </c:pt>
                <c:pt idx="3418">
                  <c:v>5.5015119141890777E-4</c:v>
                </c:pt>
                <c:pt idx="3419">
                  <c:v>5.5015051045112853E-4</c:v>
                </c:pt>
                <c:pt idx="3420">
                  <c:v>5.5014991710428921E-4</c:v>
                </c:pt>
                <c:pt idx="3421">
                  <c:v>5.5014932608125455E-4</c:v>
                </c:pt>
                <c:pt idx="3422">
                  <c:v>5.5014873737299391E-4</c:v>
                </c:pt>
                <c:pt idx="3423">
                  <c:v>5.5014815097051168E-4</c:v>
                </c:pt>
                <c:pt idx="3424">
                  <c:v>5.5014756686484648E-4</c:v>
                </c:pt>
                <c:pt idx="3425">
                  <c:v>5.5014698504707196E-4</c:v>
                </c:pt>
                <c:pt idx="3426">
                  <c:v>5.5014640550829562E-4</c:v>
                </c:pt>
                <c:pt idx="3427">
                  <c:v>5.5014582823965951E-4</c:v>
                </c:pt>
                <c:pt idx="3428">
                  <c:v>5.5014525323233976E-4</c:v>
                </c:pt>
                <c:pt idx="3429">
                  <c:v>5.501446804775464E-4</c:v>
                </c:pt>
                <c:pt idx="3430">
                  <c:v>5.5014410996652343E-4</c:v>
                </c:pt>
                <c:pt idx="3431">
                  <c:v>5.5014354169054833E-4</c:v>
                </c:pt>
                <c:pt idx="3432">
                  <c:v>5.5014297564093251E-4</c:v>
                </c:pt>
                <c:pt idx="3433">
                  <c:v>5.5014241180902058E-4</c:v>
                </c:pt>
                <c:pt idx="3434">
                  <c:v>5.5014185018619052E-4</c:v>
                </c:pt>
                <c:pt idx="3435">
                  <c:v>5.5014129076385373E-4</c:v>
                </c:pt>
                <c:pt idx="3436">
                  <c:v>5.5014073353345432E-4</c:v>
                </c:pt>
                <c:pt idx="3437">
                  <c:v>5.5014017848646981E-4</c:v>
                </c:pt>
                <c:pt idx="3438">
                  <c:v>5.5013962561441027E-4</c:v>
                </c:pt>
                <c:pt idx="3439">
                  <c:v>5.5013907490881846E-4</c:v>
                </c:pt>
                <c:pt idx="3440">
                  <c:v>5.5013852636126982E-4</c:v>
                </c:pt>
                <c:pt idx="3441">
                  <c:v>5.501379799633723E-4</c:v>
                </c:pt>
                <c:pt idx="3442">
                  <c:v>5.5013743570676594E-4</c:v>
                </c:pt>
                <c:pt idx="3443">
                  <c:v>5.5013689358312341E-4</c:v>
                </c:pt>
                <c:pt idx="3444">
                  <c:v>5.5013635358414905E-4</c:v>
                </c:pt>
                <c:pt idx="3445">
                  <c:v>5.5013581570157941E-4</c:v>
                </c:pt>
                <c:pt idx="3446">
                  <c:v>5.5013527992718277E-4</c:v>
                </c:pt>
                <c:pt idx="3447">
                  <c:v>5.5013474625275921E-4</c:v>
                </c:pt>
                <c:pt idx="3448">
                  <c:v>5.5013421467014047E-4</c:v>
                </c:pt>
                <c:pt idx="3449">
                  <c:v>5.5013368517118949E-4</c:v>
                </c:pt>
                <c:pt idx="3450">
                  <c:v>5.50133157747801E-4</c:v>
                </c:pt>
                <c:pt idx="3451">
                  <c:v>5.5013263239190062E-4</c:v>
                </c:pt>
                <c:pt idx="3452">
                  <c:v>5.5013210909544519E-4</c:v>
                </c:pt>
                <c:pt idx="3453">
                  <c:v>5.5013158785042267E-4</c:v>
                </c:pt>
                <c:pt idx="3454">
                  <c:v>5.5013106864885183E-4</c:v>
                </c:pt>
                <c:pt idx="3455">
                  <c:v>5.501305514827821E-4</c:v>
                </c:pt>
                <c:pt idx="3456">
                  <c:v>5.5013003634429381E-4</c:v>
                </c:pt>
                <c:pt idx="3457">
                  <c:v>5.5012952322549755E-4</c:v>
                </c:pt>
                <c:pt idx="3458">
                  <c:v>5.5012901211853459E-4</c:v>
                </c:pt>
                <c:pt idx="3459">
                  <c:v>5.5012850301557623E-4</c:v>
                </c:pt>
                <c:pt idx="3460">
                  <c:v>5.5012799590882413E-4</c:v>
                </c:pt>
                <c:pt idx="3461">
                  <c:v>5.5012749079051009E-4</c:v>
                </c:pt>
                <c:pt idx="3462">
                  <c:v>5.5012698765289584E-4</c:v>
                </c:pt>
                <c:pt idx="3463">
                  <c:v>5.5012648648827258E-4</c:v>
                </c:pt>
                <c:pt idx="3464">
                  <c:v>5.501259872889619E-4</c:v>
                </c:pt>
                <c:pt idx="3465">
                  <c:v>5.5012549004731441E-4</c:v>
                </c:pt>
                <c:pt idx="3466">
                  <c:v>5.5012499475571046E-4</c:v>
                </c:pt>
                <c:pt idx="3467">
                  <c:v>5.5012450140655997E-4</c:v>
                </c:pt>
                <c:pt idx="3468">
                  <c:v>5.5012400999230194E-4</c:v>
                </c:pt>
                <c:pt idx="3469">
                  <c:v>5.5012352050540442E-4</c:v>
                </c:pt>
                <c:pt idx="3470">
                  <c:v>5.5012303293836473E-4</c:v>
                </c:pt>
                <c:pt idx="3471">
                  <c:v>5.5012247806015115E-4</c:v>
                </c:pt>
                <c:pt idx="3472">
                  <c:v>5.5012199458196267E-4</c:v>
                </c:pt>
                <c:pt idx="3473">
                  <c:v>5.5012151300023982E-4</c:v>
                </c:pt>
                <c:pt idx="3474">
                  <c:v>5.5012103330759918E-4</c:v>
                </c:pt>
                <c:pt idx="3475">
                  <c:v>5.5012055549668562E-4</c:v>
                </c:pt>
                <c:pt idx="3476">
                  <c:v>5.5012007956017244E-4</c:v>
                </c:pt>
                <c:pt idx="3477">
                  <c:v>5.5011960549076111E-4</c:v>
                </c:pt>
                <c:pt idx="3478">
                  <c:v>5.5011913328118162E-4</c:v>
                </c:pt>
                <c:pt idx="3479">
                  <c:v>5.5011866292419172E-4</c:v>
                </c:pt>
                <c:pt idx="3480">
                  <c:v>5.5011819441257712E-4</c:v>
                </c:pt>
                <c:pt idx="3481">
                  <c:v>5.5011772773915131E-4</c:v>
                </c:pt>
                <c:pt idx="3482">
                  <c:v>5.5011726289675594E-4</c:v>
                </c:pt>
                <c:pt idx="3483">
                  <c:v>5.5011679987825967E-4</c:v>
                </c:pt>
                <c:pt idx="3484">
                  <c:v>5.5011633867655914E-4</c:v>
                </c:pt>
                <c:pt idx="3485">
                  <c:v>5.5011587928457842E-4</c:v>
                </c:pt>
                <c:pt idx="3486">
                  <c:v>5.5011542169526844E-4</c:v>
                </c:pt>
                <c:pt idx="3487">
                  <c:v>5.5011496590160792E-4</c:v>
                </c:pt>
                <c:pt idx="3488">
                  <c:v>5.5011451189660224E-4</c:v>
                </c:pt>
                <c:pt idx="3489">
                  <c:v>5.5011405967328409E-4</c:v>
                </c:pt>
                <c:pt idx="3490">
                  <c:v>5.5011360922471286E-4</c:v>
                </c:pt>
                <c:pt idx="3491">
                  <c:v>5.5011316054397478E-4</c:v>
                </c:pt>
                <c:pt idx="3492">
                  <c:v>5.5011271362418292E-4</c:v>
                </c:pt>
                <c:pt idx="3493">
                  <c:v>5.5011226845847676E-4</c:v>
                </c:pt>
                <c:pt idx="3494">
                  <c:v>5.5011182504002235E-4</c:v>
                </c:pt>
                <c:pt idx="3495">
                  <c:v>5.501113833620121E-4</c:v>
                </c:pt>
                <c:pt idx="3496">
                  <c:v>5.5011094341766487E-4</c:v>
                </c:pt>
                <c:pt idx="3497">
                  <c:v>5.5011050520022543E-4</c:v>
                </c:pt>
                <c:pt idx="3498">
                  <c:v>5.501100687029649E-4</c:v>
                </c:pt>
                <c:pt idx="3499">
                  <c:v>5.5010963391918018E-4</c:v>
                </c:pt>
                <c:pt idx="3500">
                  <c:v>5.5010920084219424E-4</c:v>
                </c:pt>
                <c:pt idx="3501">
                  <c:v>5.5010876946535569E-4</c:v>
                </c:pt>
                <c:pt idx="3502">
                  <c:v>5.5010833978203898E-4</c:v>
                </c:pt>
                <c:pt idx="3503">
                  <c:v>5.5010791178564404E-4</c:v>
                </c:pt>
                <c:pt idx="3504">
                  <c:v>5.5010748546959626E-4</c:v>
                </c:pt>
                <c:pt idx="3505">
                  <c:v>5.5010706082734672E-4</c:v>
                </c:pt>
              </c:numCache>
            </c:numRef>
          </c:yVal>
        </c:ser>
        <c:ser>
          <c:idx val="3"/>
          <c:order val="1"/>
          <c:tx>
            <c:strRef>
              <c:f>CrossCheckRelativeFromAbsolute!$Y$2</c:f>
              <c:strCache>
                <c:ptCount val="1"/>
                <c:pt idx="0">
                  <c:v>3M,6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Y$3:$Y$3508</c:f>
              <c:numCache>
                <c:formatCode>0.0000%</c:formatCode>
                <c:ptCount val="3506"/>
                <c:pt idx="0">
                  <c:v>1.0241310796440496E-3</c:v>
                </c:pt>
                <c:pt idx="1">
                  <c:v>1.0267126841110609E-3</c:v>
                </c:pt>
                <c:pt idx="2">
                  <c:v>1.0275703582973499E-3</c:v>
                </c:pt>
                <c:pt idx="3">
                  <c:v>1.0284266045397482E-3</c:v>
                </c:pt>
                <c:pt idx="4">
                  <c:v>1.0292814242609267E-3</c:v>
                </c:pt>
                <c:pt idx="5">
                  <c:v>1.0301348188823528E-3</c:v>
                </c:pt>
                <c:pt idx="6">
                  <c:v>1.0326864663447474E-3</c:v>
                </c:pt>
                <c:pt idx="7">
                  <c:v>1.0335341747577872E-3</c:v>
                </c:pt>
                <c:pt idx="8">
                  <c:v>1.0343804651603815E-3</c:v>
                </c:pt>
                <c:pt idx="9">
                  <c:v>1.0352253389667931E-3</c:v>
                </c:pt>
                <c:pt idx="10">
                  <c:v>1.0360687975900856E-3</c:v>
                </c:pt>
                <c:pt idx="11">
                  <c:v>1.0385906964739536E-3</c:v>
                </c:pt>
                <c:pt idx="12">
                  <c:v>1.0394285084714982E-3</c:v>
                </c:pt>
                <c:pt idx="13">
                  <c:v>1.0402649123333158E-3</c:v>
                </c:pt>
                <c:pt idx="14">
                  <c:v>1.0410999094653047E-3</c:v>
                </c:pt>
                <c:pt idx="15">
                  <c:v>1.041933501272173E-3</c:v>
                </c:pt>
                <c:pt idx="16">
                  <c:v>1.0444258587712807E-3</c:v>
                </c:pt>
                <c:pt idx="17">
                  <c:v>1.0452538433009515E-3</c:v>
                </c:pt>
                <c:pt idx="18">
                  <c:v>1.0460804295112061E-3</c:v>
                </c:pt>
                <c:pt idx="19">
                  <c:v>1.0469056187996243E-3</c:v>
                </c:pt>
                <c:pt idx="20">
                  <c:v>1.0510106602466332E-3</c:v>
                </c:pt>
                <c:pt idx="21">
                  <c:v>1.051827497286959E-3</c:v>
                </c:pt>
                <c:pt idx="22">
                  <c:v>1.0526429471553978E-3</c:v>
                </c:pt>
                <c:pt idx="23">
                  <c:v>1.0534570112400792E-3</c:v>
                </c:pt>
                <c:pt idx="24">
                  <c:v>1.0558909026552282E-3</c:v>
                </c:pt>
                <c:pt idx="25">
                  <c:v>1.0566994374626509E-3</c:v>
                </c:pt>
                <c:pt idx="26">
                  <c:v>1.057506593409327E-3</c:v>
                </c:pt>
                <c:pt idx="27">
                  <c:v>1.0583123718763373E-3</c:v>
                </c:pt>
                <c:pt idx="28">
                  <c:v>1.059116774243591E-3</c:v>
                </c:pt>
                <c:pt idx="29">
                  <c:v>1.0615217385283445E-3</c:v>
                </c:pt>
                <c:pt idx="30">
                  <c:v>1.0623206502722593E-3</c:v>
                </c:pt>
                <c:pt idx="31">
                  <c:v>1.0631181927984192E-3</c:v>
                </c:pt>
                <c:pt idx="32">
                  <c:v>1.0639143674797224E-3</c:v>
                </c:pt>
                <c:pt idx="33">
                  <c:v>1.0647091756879016E-3</c:v>
                </c:pt>
                <c:pt idx="34">
                  <c:v>1.0670854151735641E-3</c:v>
                </c:pt>
                <c:pt idx="35">
                  <c:v>1.0678747711833029E-3</c:v>
                </c:pt>
                <c:pt idx="36">
                  <c:v>1.068662767561134E-3</c:v>
                </c:pt>
                <c:pt idx="37">
                  <c:v>1.0694494056718189E-3</c:v>
                </c:pt>
                <c:pt idx="38">
                  <c:v>1.0702346868789582E-3</c:v>
                </c:pt>
                <c:pt idx="39">
                  <c:v>1.0725824026977528E-3</c:v>
                </c:pt>
                <c:pt idx="40">
                  <c:v>1.0733622699035771E-3</c:v>
                </c:pt>
                <c:pt idx="41">
                  <c:v>1.0741407870065111E-3</c:v>
                </c:pt>
                <c:pt idx="42">
                  <c:v>1.0749179553632207E-3</c:v>
                </c:pt>
                <c:pt idx="43">
                  <c:v>1.0756937763292207E-3</c:v>
                </c:pt>
                <c:pt idx="44">
                  <c:v>1.0780131684208335E-3</c:v>
                </c:pt>
                <c:pt idx="45">
                  <c:v>1.0787836133561162E-3</c:v>
                </c:pt>
                <c:pt idx="46">
                  <c:v>1.0795527176610021E-3</c:v>
                </c:pt>
                <c:pt idx="47">
                  <c:v>1.08032048268411E-3</c:v>
                </c:pt>
                <c:pt idx="48">
                  <c:v>1.08108690977291E-3</c:v>
                </c:pt>
                <c:pt idx="49">
                  <c:v>1.0833781768910028E-3</c:v>
                </c:pt>
                <c:pt idx="50">
                  <c:v>1.0841392656943912E-3</c:v>
                </c:pt>
                <c:pt idx="51">
                  <c:v>1.0848990232836652E-3</c:v>
                </c:pt>
                <c:pt idx="52">
                  <c:v>1.0856574509994369E-3</c:v>
                </c:pt>
                <c:pt idx="53">
                  <c:v>1.0864145501811788E-3</c:v>
                </c:pt>
                <c:pt idx="54">
                  <c:v>1.0886778898998649E-3</c:v>
                </c:pt>
                <c:pt idx="55">
                  <c:v>1.0894296883174398E-3</c:v>
                </c:pt>
                <c:pt idx="56">
                  <c:v>1.0901801648812762E-3</c:v>
                </c:pt>
                <c:pt idx="57">
                  <c:v>1.0909293209240246E-3</c:v>
                </c:pt>
                <c:pt idx="58">
                  <c:v>1.0916771577772026E-3</c:v>
                </c:pt>
                <c:pt idx="59">
                  <c:v>1.0939127664974916E-3</c:v>
                </c:pt>
                <c:pt idx="60">
                  <c:v>1.0946553398849099E-3</c:v>
                </c:pt>
                <c:pt idx="61">
                  <c:v>1.0953966007233654E-3</c:v>
                </c:pt>
                <c:pt idx="62">
                  <c:v>1.0961365503375912E-3</c:v>
                </c:pt>
                <c:pt idx="63">
                  <c:v>1.0968751900511918E-3</c:v>
                </c:pt>
                <c:pt idx="64">
                  <c:v>1.0990832630073987E-3</c:v>
                </c:pt>
                <c:pt idx="65">
                  <c:v>1.0998166763320281E-3</c:v>
                </c:pt>
                <c:pt idx="66">
                  <c:v>1.1005487863571745E-3</c:v>
                </c:pt>
                <c:pt idx="67">
                  <c:v>1.1012795943996952E-3</c:v>
                </c:pt>
                <c:pt idx="68">
                  <c:v>1.1020091017753275E-3</c:v>
                </c:pt>
                <c:pt idx="69">
                  <c:v>1.1041898330414496E-3</c:v>
                </c:pt>
                <c:pt idx="70">
                  <c:v>1.1049141508844911E-3</c:v>
                </c:pt>
                <c:pt idx="71">
                  <c:v>1.1056371746225346E-3</c:v>
                </c:pt>
                <c:pt idx="72">
                  <c:v>1.1063589055646062E-3</c:v>
                </c:pt>
                <c:pt idx="73">
                  <c:v>1.1070793450186167E-3</c:v>
                </c:pt>
                <c:pt idx="74">
                  <c:v>1.1092329275146781E-3</c:v>
                </c:pt>
                <c:pt idx="75">
                  <c:v>1.1099482140732766E-3</c:v>
                </c:pt>
                <c:pt idx="76">
                  <c:v>1.1106622156666687E-3</c:v>
                </c:pt>
                <c:pt idx="77">
                  <c:v>1.111374933596092E-3</c:v>
                </c:pt>
                <c:pt idx="78">
                  <c:v>1.1120863691616741E-3</c:v>
                </c:pt>
                <c:pt idx="79">
                  <c:v>1.1142129946600356E-3</c:v>
                </c:pt>
                <c:pt idx="80">
                  <c:v>1.1149193137493802E-3</c:v>
                </c:pt>
                <c:pt idx="81">
                  <c:v>1.1156243569589166E-3</c:v>
                </c:pt>
                <c:pt idx="82">
                  <c:v>1.116328125582135E-3</c:v>
                </c:pt>
                <c:pt idx="83">
                  <c:v>1.1170306209114238E-3</c:v>
                </c:pt>
                <c:pt idx="84">
                  <c:v>1.1191304800430599E-3</c:v>
                </c:pt>
                <c:pt idx="85">
                  <c:v>1.1198278950984748E-3</c:v>
                </c:pt>
                <c:pt idx="86">
                  <c:v>1.1205240433053822E-3</c:v>
                </c:pt>
                <c:pt idx="87">
                  <c:v>1.1212189259495688E-3</c:v>
                </c:pt>
                <c:pt idx="88">
                  <c:v>1.121912544315725E-3</c:v>
                </c:pt>
                <c:pt idx="89">
                  <c:v>1.123985826576471E-3</c:v>
                </c:pt>
                <c:pt idx="90">
                  <c:v>1.1246744006554925E-3</c:v>
                </c:pt>
                <c:pt idx="91">
                  <c:v>1.1253617168635066E-3</c:v>
                </c:pt>
                <c:pt idx="92">
                  <c:v>1.1260477764786392E-3</c:v>
                </c:pt>
                <c:pt idx="93">
                  <c:v>1.1267325807779239E-3</c:v>
                </c:pt>
                <c:pt idx="94">
                  <c:v>1.1287794745346868E-3</c:v>
                </c:pt>
                <c:pt idx="95">
                  <c:v>1.1294592703191316E-3</c:v>
                </c:pt>
                <c:pt idx="96">
                  <c:v>1.1301378171565638E-3</c:v>
                </c:pt>
                <c:pt idx="97">
                  <c:v>1.1308151163174887E-3</c:v>
                </c:pt>
                <c:pt idx="98">
                  <c:v>1.1314911690713269E-3</c:v>
                </c:pt>
                <c:pt idx="99">
                  <c:v>1.1335118615682664E-3</c:v>
                </c:pt>
                <c:pt idx="100">
                  <c:v>1.1341829413662895E-3</c:v>
                </c:pt>
                <c:pt idx="101">
                  <c:v>1.1348527810880809E-3</c:v>
                </c:pt>
                <c:pt idx="102">
                  <c:v>1.1355213819965685E-3</c:v>
                </c:pt>
                <c:pt idx="103">
                  <c:v>1.1361887453536005E-3</c:v>
                </c:pt>
                <c:pt idx="104">
                  <c:v>1.1381834227182771E-3</c:v>
                </c:pt>
                <c:pt idx="105">
                  <c:v>1.1388458484664164E-3</c:v>
                </c:pt>
                <c:pt idx="106">
                  <c:v>1.1395070429561843E-3</c:v>
                </c:pt>
                <c:pt idx="107">
                  <c:v>1.1401670074429712E-3</c:v>
                </c:pt>
                <c:pt idx="108">
                  <c:v>1.1408257431810953E-3</c:v>
                </c:pt>
                <c:pt idx="109">
                  <c:v>1.1427945904305861E-3</c:v>
                </c:pt>
                <c:pt idx="110">
                  <c:v>1.1434484236958E-3</c:v>
                </c:pt>
                <c:pt idx="111">
                  <c:v>1.1441010344678704E-3</c:v>
                </c:pt>
                <c:pt idx="112">
                  <c:v>1.1447524239946926E-3</c:v>
                </c:pt>
                <c:pt idx="113">
                  <c:v>1.1454025935230957E-3</c:v>
                </c:pt>
                <c:pt idx="114">
                  <c:v>1.1473457945700787E-3</c:v>
                </c:pt>
                <c:pt idx="115">
                  <c:v>1.1479910965517697E-3</c:v>
                </c:pt>
                <c:pt idx="116">
                  <c:v>1.1486351847532017E-3</c:v>
                </c:pt>
                <c:pt idx="117">
                  <c:v>1.1492780604148169E-3</c:v>
                </c:pt>
                <c:pt idx="118">
                  <c:v>1.1499197247759948E-3</c:v>
                </c:pt>
                <c:pt idx="119">
                  <c:v>1.1518374624348024E-3</c:v>
                </c:pt>
                <c:pt idx="120">
                  <c:v>1.1524742939668321E-3</c:v>
                </c:pt>
                <c:pt idx="121">
                  <c:v>1.1531099203794316E-3</c:v>
                </c:pt>
                <c:pt idx="122">
                  <c:v>1.1537443429056292E-3</c:v>
                </c:pt>
                <c:pt idx="123">
                  <c:v>1.1543775627773974E-3</c:v>
                </c:pt>
                <c:pt idx="124">
                  <c:v>1.1562700187700361E-3</c:v>
                </c:pt>
                <c:pt idx="125">
                  <c:v>1.1568984403227294E-3</c:v>
                </c:pt>
                <c:pt idx="126">
                  <c:v>1.1575256653650499E-3</c:v>
                </c:pt>
                <c:pt idx="127">
                  <c:v>1.1581516951226539E-3</c:v>
                </c:pt>
                <c:pt idx="128">
                  <c:v>1.158776530820147E-3</c:v>
                </c:pt>
                <c:pt idx="129">
                  <c:v>1.1606438857822874E-3</c:v>
                </c:pt>
                <c:pt idx="130">
                  <c:v>1.1612639574644257E-3</c:v>
                </c:pt>
                <c:pt idx="131">
                  <c:v>1.1618828411937621E-3</c:v>
                </c:pt>
                <c:pt idx="132">
                  <c:v>1.1625005381886205E-3</c:v>
                </c:pt>
                <c:pt idx="133">
                  <c:v>1.1631170496662804E-3</c:v>
                </c:pt>
                <c:pt idx="134">
                  <c:v>1.1649594831532166E-3</c:v>
                </c:pt>
                <c:pt idx="135">
                  <c:v>1.1655712647140215E-3</c:v>
                </c:pt>
                <c:pt idx="136">
                  <c:v>1.166181866828391E-3</c:v>
                </c:pt>
                <c:pt idx="137">
                  <c:v>1.1667912907073565E-3</c:v>
                </c:pt>
                <c:pt idx="138">
                  <c:v>1.167399537560912E-3</c:v>
                </c:pt>
                <c:pt idx="139">
                  <c:v>1.1692172280534879E-3</c:v>
                </c:pt>
                <c:pt idx="140">
                  <c:v>1.1698207788845933E-3</c:v>
                </c:pt>
                <c:pt idx="141">
                  <c:v>1.1704231587247064E-3</c:v>
                </c:pt>
                <c:pt idx="142">
                  <c:v>1.1710243687776069E-3</c:v>
                </c:pt>
                <c:pt idx="143">
                  <c:v>1.1716244102460418E-3</c:v>
                </c:pt>
                <c:pt idx="144">
                  <c:v>1.1734175351565479E-3</c:v>
                </c:pt>
                <c:pt idx="145">
                  <c:v>1.1740129142939638E-3</c:v>
                </c:pt>
                <c:pt idx="146">
                  <c:v>1.1746071308451861E-3</c:v>
                </c:pt>
                <c:pt idx="147">
                  <c:v>1.1752001860067826E-3</c:v>
                </c:pt>
                <c:pt idx="148">
                  <c:v>1.1757920809742943E-3</c:v>
                </c:pt>
                <c:pt idx="149">
                  <c:v>1.1775608166523341E-3</c:v>
                </c:pt>
                <c:pt idx="150">
                  <c:v>1.1781480827783972E-3</c:v>
                </c:pt>
                <c:pt idx="151">
                  <c:v>1.1787341946727003E-3</c:v>
                </c:pt>
                <c:pt idx="152">
                  <c:v>1.1793191535246382E-3</c:v>
                </c:pt>
                <c:pt idx="153">
                  <c:v>1.1799029605225849E-3</c:v>
                </c:pt>
                <c:pt idx="154">
                  <c:v>1.181647482260909E-3</c:v>
                </c:pt>
                <c:pt idx="155">
                  <c:v>1.1822266937062266E-3</c:v>
                </c:pt>
                <c:pt idx="156">
                  <c:v>1.182804759224128E-3</c:v>
                </c:pt>
                <c:pt idx="157">
                  <c:v>1.1833816799968755E-3</c:v>
                </c:pt>
                <c:pt idx="158">
                  <c:v>1.1839574572057147E-3</c:v>
                </c:pt>
                <c:pt idx="159">
                  <c:v>1.1856779392460264E-3</c:v>
                </c:pt>
                <c:pt idx="160">
                  <c:v>1.1862491539914072E-3</c:v>
                </c:pt>
                <c:pt idx="161">
                  <c:v>1.1868192310639022E-3</c:v>
                </c:pt>
                <c:pt idx="162">
                  <c:v>1.1873881716386787E-3</c:v>
                </c:pt>
                <c:pt idx="163">
                  <c:v>1.1879559768898952E-3</c:v>
                </c:pt>
                <c:pt idx="164">
                  <c:v>1.189652592428624E-3</c:v>
                </c:pt>
                <c:pt idx="165">
                  <c:v>1.1902158681070013E-3</c:v>
                </c:pt>
                <c:pt idx="166">
                  <c:v>1.1907780143174819E-3</c:v>
                </c:pt>
                <c:pt idx="167">
                  <c:v>1.1913390322281787E-3</c:v>
                </c:pt>
                <c:pt idx="168">
                  <c:v>1.1918989230062006E-3</c:v>
                </c:pt>
                <c:pt idx="169">
                  <c:v>1.1935718442002486E-3</c:v>
                </c:pt>
                <c:pt idx="170">
                  <c:v>1.19412723809859E-3</c:v>
                </c:pt>
                <c:pt idx="171">
                  <c:v>1.1946815106847566E-3</c:v>
                </c:pt>
                <c:pt idx="172">
                  <c:v>1.1952346631198452E-3</c:v>
                </c:pt>
                <c:pt idx="173">
                  <c:v>1.1957866965639536E-3</c:v>
                </c:pt>
                <c:pt idx="174">
                  <c:v>1.197436094536407E-3</c:v>
                </c:pt>
                <c:pt idx="175">
                  <c:v>1.1979836635976188E-3</c:v>
                </c:pt>
                <c:pt idx="176">
                  <c:v>1.1985301194533803E-3</c:v>
                </c:pt>
                <c:pt idx="177">
                  <c:v>1.1990754632578108E-3</c:v>
                </c:pt>
                <c:pt idx="178">
                  <c:v>1.1996196961640362E-3</c:v>
                </c:pt>
                <c:pt idx="179">
                  <c:v>1.2012457410098521E-3</c:v>
                </c:pt>
                <c:pt idx="180">
                  <c:v>1.2017855418346701E-3</c:v>
                </c:pt>
                <c:pt idx="181">
                  <c:v>1.2023242375120346E-3</c:v>
                </c:pt>
                <c:pt idx="182">
                  <c:v>1.2028618291891259E-3</c:v>
                </c:pt>
                <c:pt idx="183">
                  <c:v>1.2033983180121362E-3</c:v>
                </c:pt>
                <c:pt idx="184">
                  <c:v>1.2050011788037967E-3</c:v>
                </c:pt>
                <c:pt idx="185">
                  <c:v>1.2055332676526678E-3</c:v>
                </c:pt>
                <c:pt idx="186">
                  <c:v>1.2060642593636234E-3</c:v>
                </c:pt>
                <c:pt idx="187">
                  <c:v>1.2065941550769422E-3</c:v>
                </c:pt>
                <c:pt idx="188">
                  <c:v>1.207122955931921E-3</c:v>
                </c:pt>
                <c:pt idx="189">
                  <c:v>1.2087028007250577E-3</c:v>
                </c:pt>
                <c:pt idx="190">
                  <c:v>1.2092272335200143E-3</c:v>
                </c:pt>
                <c:pt idx="191">
                  <c:v>1.2097505771383992E-3</c:v>
                </c:pt>
                <c:pt idx="192">
                  <c:v>1.2102728327136293E-3</c:v>
                </c:pt>
                <c:pt idx="193">
                  <c:v>1.2107940013781433E-3</c:v>
                </c:pt>
                <c:pt idx="194">
                  <c:v>1.2123509972171349E-3</c:v>
                </c:pt>
                <c:pt idx="195">
                  <c:v>1.2128678295436548E-3</c:v>
                </c:pt>
                <c:pt idx="196">
                  <c:v>1.2133835806070201E-3</c:v>
                </c:pt>
                <c:pt idx="197">
                  <c:v>1.2138982515338223E-3</c:v>
                </c:pt>
                <c:pt idx="198">
                  <c:v>1.2144118434496804E-3</c:v>
                </c:pt>
                <c:pt idx="199">
                  <c:v>1.2159461563732183E-3</c:v>
                </c:pt>
                <c:pt idx="200">
                  <c:v>1.2164554434820789E-3</c:v>
                </c:pt>
                <c:pt idx="201">
                  <c:v>1.2169636571935387E-3</c:v>
                </c:pt>
                <c:pt idx="202">
                  <c:v>1.217470798627401E-3</c:v>
                </c:pt>
                <c:pt idx="203">
                  <c:v>1.2179768689025024E-3</c:v>
                </c:pt>
                <c:pt idx="204">
                  <c:v>1.2194886639491284E-3</c:v>
                </c:pt>
                <c:pt idx="205">
                  <c:v>1.2199904607582501E-3</c:v>
                </c:pt>
                <c:pt idx="206">
                  <c:v>1.2204911919883234E-3</c:v>
                </c:pt>
                <c:pt idx="207">
                  <c:v>1.2209908587524009E-3</c:v>
                </c:pt>
                <c:pt idx="208">
                  <c:v>1.2214894621625746E-3</c:v>
                </c:pt>
                <c:pt idx="209">
                  <c:v>1.22297890337619E-3</c:v>
                </c:pt>
                <c:pt idx="210">
                  <c:v>1.2234732644724696E-3</c:v>
                </c:pt>
                <c:pt idx="211">
                  <c:v>1.2239665677609122E-3</c:v>
                </c:pt>
                <c:pt idx="212">
                  <c:v>1.2244588143478583E-3</c:v>
                </c:pt>
                <c:pt idx="213">
                  <c:v>1.2249500053386922E-3</c:v>
                </c:pt>
                <c:pt idx="214">
                  <c:v>1.2269042354151709E-3</c:v>
                </c:pt>
                <c:pt idx="215">
                  <c:v>1.2273901649727996E-3</c:v>
                </c:pt>
                <c:pt idx="216">
                  <c:v>1.2278750455465871E-3</c:v>
                </c:pt>
                <c:pt idx="217">
                  <c:v>1.2283588782352477E-3</c:v>
                </c:pt>
                <c:pt idx="218">
                  <c:v>1.2298040999633548E-3</c:v>
                </c:pt>
                <c:pt idx="219">
                  <c:v>1.2302837520796522E-3</c:v>
                </c:pt>
                <c:pt idx="220">
                  <c:v>1.2307623617901547E-3</c:v>
                </c:pt>
                <c:pt idx="221">
                  <c:v>1.2312399301878879E-3</c:v>
                </c:pt>
                <c:pt idx="222">
                  <c:v>1.2317164583649308E-3</c:v>
                </c:pt>
                <c:pt idx="223">
                  <c:v>1.2331398124785435E-3</c:v>
                </c:pt>
                <c:pt idx="224">
                  <c:v>1.2336121906747354E-3</c:v>
                </c:pt>
                <c:pt idx="225">
                  <c:v>1.2340835340964777E-3</c:v>
                </c:pt>
                <c:pt idx="226">
                  <c:v>1.234553843830193E-3</c:v>
                </c:pt>
                <c:pt idx="227">
                  <c:v>1.2350231209613631E-3</c:v>
                </c:pt>
                <c:pt idx="228">
                  <c:v>1.2364247675803347E-3</c:v>
                </c:pt>
                <c:pt idx="229">
                  <c:v>1.2368899251373651E-3</c:v>
                </c:pt>
                <c:pt idx="230">
                  <c:v>1.2373540555051825E-3</c:v>
                </c:pt>
                <c:pt idx="231">
                  <c:v>1.2378171597636431E-3</c:v>
                </c:pt>
                <c:pt idx="232">
                  <c:v>1.2382792389916677E-3</c:v>
                </c:pt>
                <c:pt idx="233">
                  <c:v>1.2396593372683241E-3</c:v>
                </c:pt>
                <c:pt idx="234">
                  <c:v>1.2401173271451387E-3</c:v>
                </c:pt>
                <c:pt idx="235">
                  <c:v>1.2405742973721219E-3</c:v>
                </c:pt>
                <c:pt idx="236">
                  <c:v>1.2410302490225998E-3</c:v>
                </c:pt>
                <c:pt idx="237">
                  <c:v>1.241485183168969E-3</c:v>
                </c:pt>
                <c:pt idx="238">
                  <c:v>1.242843891293449E-3</c:v>
                </c:pt>
                <c:pt idx="239">
                  <c:v>1.2432947661287705E-3</c:v>
                </c:pt>
                <c:pt idx="240">
                  <c:v>1.2437446288080408E-3</c:v>
                </c:pt>
                <c:pt idx="241">
                  <c:v>1.2441934803980917E-3</c:v>
                </c:pt>
                <c:pt idx="242">
                  <c:v>1.2446413219648314E-3</c:v>
                </c:pt>
                <c:pt idx="243">
                  <c:v>1.2459787971703966E-3</c:v>
                </c:pt>
                <c:pt idx="244">
                  <c:v>1.2464226092844927E-3</c:v>
                </c:pt>
                <c:pt idx="245">
                  <c:v>1.2468654166909682E-3</c:v>
                </c:pt>
                <c:pt idx="246">
                  <c:v>1.2473072204501965E-3</c:v>
                </c:pt>
                <c:pt idx="247">
                  <c:v>1.2477480216216323E-3</c:v>
                </c:pt>
                <c:pt idx="248">
                  <c:v>1.2490644201899486E-3</c:v>
                </c:pt>
                <c:pt idx="249">
                  <c:v>1.2495012215863904E-3</c:v>
                </c:pt>
                <c:pt idx="250">
                  <c:v>1.2499370256785418E-3</c:v>
                </c:pt>
                <c:pt idx="251">
                  <c:v>1.2503718335203551E-3</c:v>
                </c:pt>
                <c:pt idx="252">
                  <c:v>1.2508056461648666E-3</c:v>
                </c:pt>
                <c:pt idx="253">
                  <c:v>1.25210112343126E-3</c:v>
                </c:pt>
                <c:pt idx="254">
                  <c:v>1.2525309657986702E-3</c:v>
                </c:pt>
                <c:pt idx="255">
                  <c:v>1.2529598182202707E-3</c:v>
                </c:pt>
                <c:pt idx="256">
                  <c:v>1.2533876817436263E-3</c:v>
                </c:pt>
                <c:pt idx="257">
                  <c:v>1.2538145574153923E-3</c:v>
                </c:pt>
                <c:pt idx="258">
                  <c:v>1.2550892677740755E-3</c:v>
                </c:pt>
                <c:pt idx="259">
                  <c:v>1.255512202487869E-3</c:v>
                </c:pt>
                <c:pt idx="260">
                  <c:v>1.2559341545697311E-3</c:v>
                </c:pt>
                <c:pt idx="261">
                  <c:v>1.2563551250608742E-3</c:v>
                </c:pt>
                <c:pt idx="262">
                  <c:v>1.2567751150016075E-3</c:v>
                </c:pt>
                <c:pt idx="263">
                  <c:v>1.2580292119108809E-3</c:v>
                </c:pt>
                <c:pt idx="264">
                  <c:v>1.2584452900349951E-3</c:v>
                </c:pt>
                <c:pt idx="265">
                  <c:v>1.2588603927966998E-3</c:v>
                </c:pt>
                <c:pt idx="266">
                  <c:v>1.2592745212308912E-3</c:v>
                </c:pt>
                <c:pt idx="267">
                  <c:v>1.2596876763715666E-3</c:v>
                </c:pt>
                <c:pt idx="268">
                  <c:v>1.2609213123589897E-3</c:v>
                </c:pt>
                <c:pt idx="269">
                  <c:v>1.2613305846476063E-3</c:v>
                </c:pt>
                <c:pt idx="270">
                  <c:v>1.2617388887992246E-3</c:v>
                </c:pt>
                <c:pt idx="271">
                  <c:v>1.2621462258424591E-3</c:v>
                </c:pt>
                <c:pt idx="272">
                  <c:v>1.2625525968050309E-3</c:v>
                </c:pt>
                <c:pt idx="273">
                  <c:v>1.2637659234725684E-3</c:v>
                </c:pt>
                <c:pt idx="274">
                  <c:v>1.2641684403718262E-3</c:v>
                </c:pt>
                <c:pt idx="275">
                  <c:v>1.2645699963156299E-3</c:v>
                </c:pt>
                <c:pt idx="276">
                  <c:v>1.2649705923263475E-3</c:v>
                </c:pt>
                <c:pt idx="277">
                  <c:v>1.2653702294254576E-3</c:v>
                </c:pt>
                <c:pt idx="278">
                  <c:v>1.266563397454599E-3</c:v>
                </c:pt>
                <c:pt idx="279">
                  <c:v>1.266959209104297E-3</c:v>
                </c:pt>
                <c:pt idx="280">
                  <c:v>1.2673540669364612E-3</c:v>
                </c:pt>
                <c:pt idx="281">
                  <c:v>1.2677479719672472E-3</c:v>
                </c:pt>
                <c:pt idx="282">
                  <c:v>1.268140925211926E-3</c:v>
                </c:pt>
                <c:pt idx="283">
                  <c:v>1.2693140843687758E-3</c:v>
                </c:pt>
                <c:pt idx="284">
                  <c:v>1.2697032406040689E-3</c:v>
                </c:pt>
                <c:pt idx="285">
                  <c:v>1.2700914501163651E-3</c:v>
                </c:pt>
                <c:pt idx="286">
                  <c:v>1.2704787139156423E-3</c:v>
                </c:pt>
                <c:pt idx="287">
                  <c:v>1.270865033010999E-3</c:v>
                </c:pt>
                <c:pt idx="288">
                  <c:v>1.2720183321513431E-3</c:v>
                </c:pt>
                <c:pt idx="289">
                  <c:v>1.2724008825044269E-3</c:v>
                </c:pt>
                <c:pt idx="290">
                  <c:v>1.2727824931859082E-3</c:v>
                </c:pt>
                <c:pt idx="291">
                  <c:v>1.2731631651996217E-3</c:v>
                </c:pt>
                <c:pt idx="292">
                  <c:v>1.2750524803246588E-3</c:v>
                </c:pt>
                <c:pt idx="293">
                  <c:v>1.2754275413633354E-3</c:v>
                </c:pt>
                <c:pt idx="294">
                  <c:v>1.2758016707366249E-3</c:v>
                </c:pt>
                <c:pt idx="295">
                  <c:v>1.2761748694413819E-3</c:v>
                </c:pt>
                <c:pt idx="296">
                  <c:v>1.2772888914999638E-3</c:v>
                </c:pt>
                <c:pt idx="297">
                  <c:v>1.2776583774817569E-3</c:v>
                </c:pt>
                <c:pt idx="298">
                  <c:v>1.2780269377662629E-3</c:v>
                </c:pt>
                <c:pt idx="299">
                  <c:v>1.2783945733451302E-3</c:v>
                </c:pt>
                <c:pt idx="300">
                  <c:v>1.2787612852091423E-3</c:v>
                </c:pt>
                <c:pt idx="301">
                  <c:v>1.2802189153020614E-3</c:v>
                </c:pt>
                <c:pt idx="302">
                  <c:v>1.2805810234233132E-3</c:v>
                </c:pt>
                <c:pt idx="303">
                  <c:v>1.2809422137562785E-3</c:v>
                </c:pt>
                <c:pt idx="304">
                  <c:v>1.2813024872857033E-3</c:v>
                </c:pt>
                <c:pt idx="305">
                  <c:v>1.282377816887304E-3</c:v>
                </c:pt>
                <c:pt idx="306">
                  <c:v>1.2827344330328424E-3</c:v>
                </c:pt>
                <c:pt idx="307">
                  <c:v>1.2830901372856882E-3</c:v>
                </c:pt>
                <c:pt idx="308">
                  <c:v>1.2834449306254384E-3</c:v>
                </c:pt>
                <c:pt idx="309">
                  <c:v>1.2837988140308354E-3</c:v>
                </c:pt>
                <c:pt idx="310">
                  <c:v>1.284855014415506E-3</c:v>
                </c:pt>
                <c:pt idx="311">
                  <c:v>1.2852052678538207E-3</c:v>
                </c:pt>
                <c:pt idx="312">
                  <c:v>1.2855546162386809E-3</c:v>
                </c:pt>
                <c:pt idx="313">
                  <c:v>1.2859030605437095E-3</c:v>
                </c:pt>
                <c:pt idx="314">
                  <c:v>1.2862506017416772E-3</c:v>
                </c:pt>
                <c:pt idx="315">
                  <c:v>1.2872878164081818E-3</c:v>
                </c:pt>
                <c:pt idx="316">
                  <c:v>1.2876317548886265E-3</c:v>
                </c:pt>
                <c:pt idx="317">
                  <c:v>1.2879747951131276E-3</c:v>
                </c:pt>
                <c:pt idx="318">
                  <c:v>1.2883169380493648E-3</c:v>
                </c:pt>
                <c:pt idx="319">
                  <c:v>1.2886581846641722E-3</c:v>
                </c:pt>
                <c:pt idx="320">
                  <c:v>1.2896765562356756E-3</c:v>
                </c:pt>
                <c:pt idx="321">
                  <c:v>1.2900142272162022E-3</c:v>
                </c:pt>
                <c:pt idx="322">
                  <c:v>1.2903510066967986E-3</c:v>
                </c:pt>
                <c:pt idx="323">
                  <c:v>1.2906868956392356E-3</c:v>
                </c:pt>
                <c:pt idx="324">
                  <c:v>1.2910218950044428E-3</c:v>
                </c:pt>
                <c:pt idx="325">
                  <c:v>1.2920215652333681E-3</c:v>
                </c:pt>
                <c:pt idx="326">
                  <c:v>1.2923530158821413E-3</c:v>
                </c:pt>
                <c:pt idx="327">
                  <c:v>1.2926835817457312E-3</c:v>
                </c:pt>
                <c:pt idx="328">
                  <c:v>1.2930132637800327E-3</c:v>
                </c:pt>
                <c:pt idx="329">
                  <c:v>1.2933420629401033E-3</c:v>
                </c:pt>
                <c:pt idx="330">
                  <c:v>1.2943231727129629E-3</c:v>
                </c:pt>
                <c:pt idx="331">
                  <c:v>1.2946484499099693E-3</c:v>
                </c:pt>
                <c:pt idx="332">
                  <c:v>1.2949728489955023E-3</c:v>
                </c:pt>
                <c:pt idx="333">
                  <c:v>1.2952963709196128E-3</c:v>
                </c:pt>
                <c:pt idx="334">
                  <c:v>1.295619016631518E-3</c:v>
                </c:pt>
                <c:pt idx="335">
                  <c:v>1.2965817059737189E-3</c:v>
                </c:pt>
                <c:pt idx="336">
                  <c:v>1.2969008563123664E-3</c:v>
                </c:pt>
                <c:pt idx="337">
                  <c:v>1.2972191351724406E-3</c:v>
                </c:pt>
                <c:pt idx="338">
                  <c:v>1.2975365434981804E-3</c:v>
                </c:pt>
                <c:pt idx="339">
                  <c:v>1.2978530822329965E-3</c:v>
                </c:pt>
                <c:pt idx="340">
                  <c:v>1.2987974903136204E-3</c:v>
                </c:pt>
                <c:pt idx="341">
                  <c:v>1.2991105601023291E-3</c:v>
                </c:pt>
                <c:pt idx="342">
                  <c:v>1.2994227650047813E-3</c:v>
                </c:pt>
                <c:pt idx="343">
                  <c:v>1.2997341059594364E-3</c:v>
                </c:pt>
                <c:pt idx="344">
                  <c:v>1.300044583903931E-3</c:v>
                </c:pt>
                <c:pt idx="345">
                  <c:v>1.3009708490404903E-3</c:v>
                </c:pt>
                <c:pt idx="346">
                  <c:v>1.3012778843042754E-3</c:v>
                </c:pt>
                <c:pt idx="347">
                  <c:v>1.3015840612337626E-3</c:v>
                </c:pt>
                <c:pt idx="348">
                  <c:v>1.3018893807616645E-3</c:v>
                </c:pt>
                <c:pt idx="349">
                  <c:v>1.3021938438198754E-3</c:v>
                </c:pt>
                <c:pt idx="350">
                  <c:v>1.3031021034830437E-3</c:v>
                </c:pt>
                <c:pt idx="351">
                  <c:v>1.3034031499650892E-3</c:v>
                </c:pt>
                <c:pt idx="352">
                  <c:v>1.3037033446246622E-3</c:v>
                </c:pt>
                <c:pt idx="353">
                  <c:v>1.3040026883887603E-3</c:v>
                </c:pt>
                <c:pt idx="354">
                  <c:v>1.3043011821835674E-3</c:v>
                </c:pt>
                <c:pt idx="355">
                  <c:v>1.3051915730018847E-3</c:v>
                </c:pt>
                <c:pt idx="356">
                  <c:v>1.3054866761651102E-3</c:v>
                </c:pt>
                <c:pt idx="357">
                  <c:v>1.3057809339777785E-3</c:v>
                </c:pt>
                <c:pt idx="358">
                  <c:v>1.3060743473612036E-3</c:v>
                </c:pt>
                <c:pt idx="359">
                  <c:v>1.3063669172358901E-3</c:v>
                </c:pt>
                <c:pt idx="360">
                  <c:v>1.3072395750004433E-3</c:v>
                </c:pt>
                <c:pt idx="361">
                  <c:v>1.307528780029062E-3</c:v>
                </c:pt>
                <c:pt idx="362">
                  <c:v>1.3078171461393499E-3</c:v>
                </c:pt>
                <c:pt idx="363">
                  <c:v>1.3081046742469693E-3</c:v>
                </c:pt>
                <c:pt idx="364">
                  <c:v>1.3083913652667781E-3</c:v>
                </c:pt>
                <c:pt idx="365">
                  <c:v>1.3092464249358571E-3</c:v>
                </c:pt>
                <c:pt idx="366">
                  <c:v>1.3095297767369257E-3</c:v>
                </c:pt>
                <c:pt idx="367">
                  <c:v>1.3098122960124219E-3</c:v>
                </c:pt>
                <c:pt idx="368">
                  <c:v>1.3100939836723879E-3</c:v>
                </c:pt>
                <c:pt idx="369">
                  <c:v>1.3103748406260655E-3</c:v>
                </c:pt>
                <c:pt idx="370">
                  <c:v>1.3112124363297965E-3</c:v>
                </c:pt>
                <c:pt idx="371">
                  <c:v>1.3114899795347551E-3</c:v>
                </c:pt>
                <c:pt idx="372">
                  <c:v>1.3117666965676523E-3</c:v>
                </c:pt>
                <c:pt idx="373">
                  <c:v>1.3120425883329408E-3</c:v>
                </c:pt>
                <c:pt idx="374">
                  <c:v>1.3123176557342776E-3</c:v>
                </c:pt>
                <c:pt idx="375">
                  <c:v>1.3131379207792276E-3</c:v>
                </c:pt>
                <c:pt idx="376">
                  <c:v>1.313409699745436E-3</c:v>
                </c:pt>
                <c:pt idx="377">
                  <c:v>1.3136806588540633E-3</c:v>
                </c:pt>
                <c:pt idx="378">
                  <c:v>1.3139507990040046E-3</c:v>
                </c:pt>
                <c:pt idx="379">
                  <c:v>1.3142201210933637E-3</c:v>
                </c:pt>
                <c:pt idx="380">
                  <c:v>1.3150231879671265E-3</c:v>
                </c:pt>
                <c:pt idx="381">
                  <c:v>1.3152892467793874E-3</c:v>
                </c:pt>
                <c:pt idx="382">
                  <c:v>1.3155544920097348E-3</c:v>
                </c:pt>
                <c:pt idx="383">
                  <c:v>1.3158189245515376E-3</c:v>
                </c:pt>
                <c:pt idx="384">
                  <c:v>1.3160825452973764E-3</c:v>
                </c:pt>
                <c:pt idx="385">
                  <c:v>1.3168685456731301E-3</c:v>
                </c:pt>
                <c:pt idx="386">
                  <c:v>1.3171289281452068E-3</c:v>
                </c:pt>
                <c:pt idx="387">
                  <c:v>1.317388503272442E-3</c:v>
                </c:pt>
                <c:pt idx="388">
                  <c:v>1.3176472719427079E-3</c:v>
                </c:pt>
                <c:pt idx="389">
                  <c:v>1.3179052350430934E-3</c:v>
                </c:pt>
                <c:pt idx="390">
                  <c:v>1.3186742997841352E-3</c:v>
                </c:pt>
                <c:pt idx="391">
                  <c:v>1.3189290494602622E-3</c:v>
                </c:pt>
                <c:pt idx="392">
                  <c:v>1.3191829979902374E-3</c:v>
                </c:pt>
                <c:pt idx="393">
                  <c:v>1.3194361462564677E-3</c:v>
                </c:pt>
                <c:pt idx="394">
                  <c:v>1.3196884951405812E-3</c:v>
                </c:pt>
                <c:pt idx="395">
                  <c:v>1.3204407543048399E-3</c:v>
                </c:pt>
                <c:pt idx="396">
                  <c:v>1.320689914461223E-3</c:v>
                </c:pt>
                <c:pt idx="397">
                  <c:v>1.3209382796319767E-3</c:v>
                </c:pt>
                <c:pt idx="398">
                  <c:v>1.321185850694073E-3</c:v>
                </c:pt>
                <c:pt idx="399">
                  <c:v>1.3214326285237088E-3</c:v>
                </c:pt>
                <c:pt idx="400">
                  <c:v>1.3221682113682312E-3</c:v>
                </c:pt>
                <c:pt idx="401">
                  <c:v>1.3224118250145414E-3</c:v>
                </c:pt>
                <c:pt idx="402">
                  <c:v>1.3226546497977902E-3</c:v>
                </c:pt>
                <c:pt idx="403">
                  <c:v>1.322896686589544E-3</c:v>
                </c:pt>
                <c:pt idx="404">
                  <c:v>1.3231379362605997E-3</c:v>
                </c:pt>
                <c:pt idx="405">
                  <c:v>1.3238569712460146E-3</c:v>
                </c:pt>
                <c:pt idx="406">
                  <c:v>1.3240950811268745E-3</c:v>
                </c:pt>
                <c:pt idx="407">
                  <c:v>1.3243324082294972E-3</c:v>
                </c:pt>
                <c:pt idx="408">
                  <c:v>1.3245689534200746E-3</c:v>
                </c:pt>
                <c:pt idx="409">
                  <c:v>1.3248047175640331E-3</c:v>
                </c:pt>
                <c:pt idx="410">
                  <c:v>1.3255073323589913E-3</c:v>
                </c:pt>
                <c:pt idx="411">
                  <c:v>1.3257399809554528E-3</c:v>
                </c:pt>
                <c:pt idx="412">
                  <c:v>1.3259718528209681E-3</c:v>
                </c:pt>
                <c:pt idx="413">
                  <c:v>1.3262029488163847E-3</c:v>
                </c:pt>
                <c:pt idx="414">
                  <c:v>1.3264332698017889E-3</c:v>
                </c:pt>
                <c:pt idx="415">
                  <c:v>1.3271195912873813E-3</c:v>
                </c:pt>
                <c:pt idx="416">
                  <c:v>1.3273468208183945E-3</c:v>
                </c:pt>
                <c:pt idx="417">
                  <c:v>1.3275732796284294E-3</c:v>
                </c:pt>
                <c:pt idx="418">
                  <c:v>1.3277989685730191E-3</c:v>
                </c:pt>
                <c:pt idx="419">
                  <c:v>1.3280238885069384E-3</c:v>
                </c:pt>
                <c:pt idx="420">
                  <c:v>1.3286940427810888E-3</c:v>
                </c:pt>
                <c:pt idx="421">
                  <c:v>1.3289158952049655E-3</c:v>
                </c:pt>
                <c:pt idx="422">
                  <c:v>1.3291369828807168E-3</c:v>
                </c:pt>
                <c:pt idx="423">
                  <c:v>1.3293573066585904E-3</c:v>
                </c:pt>
                <c:pt idx="424">
                  <c:v>1.3295768673880805E-3</c:v>
                </c:pt>
                <c:pt idx="425">
                  <c:v>1.330230979769916E-3</c:v>
                </c:pt>
                <c:pt idx="426">
                  <c:v>1.3304474967857842E-3</c:v>
                </c:pt>
                <c:pt idx="427">
                  <c:v>1.330663254989472E-3</c:v>
                </c:pt>
                <c:pt idx="428">
                  <c:v>1.330878255225971E-3</c:v>
                </c:pt>
                <c:pt idx="429">
                  <c:v>1.3310924983395245E-3</c:v>
                </c:pt>
                <c:pt idx="430">
                  <c:v>1.3317306933737234E-3</c:v>
                </c:pt>
                <c:pt idx="431">
                  <c:v>1.3319419164229741E-3</c:v>
                </c:pt>
                <c:pt idx="432">
                  <c:v>1.3321523865592877E-3</c:v>
                </c:pt>
                <c:pt idx="433">
                  <c:v>1.3323621046224289E-3</c:v>
                </c:pt>
                <c:pt idx="434">
                  <c:v>1.3325710714514188E-3</c:v>
                </c:pt>
                <c:pt idx="435">
                  <c:v>1.3331934729125354E-3</c:v>
                </c:pt>
                <c:pt idx="436">
                  <c:v>1.3333994431802621E-3</c:v>
                </c:pt>
                <c:pt idx="437">
                  <c:v>1.3336046663977978E-3</c:v>
                </c:pt>
                <c:pt idx="438">
                  <c:v>1.3338091433997101E-3</c:v>
                </c:pt>
                <c:pt idx="439">
                  <c:v>1.3340128750198273E-3</c:v>
                </c:pt>
                <c:pt idx="440">
                  <c:v>1.3346196059165925E-3</c:v>
                </c:pt>
                <c:pt idx="441">
                  <c:v>1.3348203643330232E-3</c:v>
                </c:pt>
                <c:pt idx="442">
                  <c:v>1.3350203815257154E-3</c:v>
                </c:pt>
                <c:pt idx="443">
                  <c:v>1.3352196583240701E-3</c:v>
                </c:pt>
                <c:pt idx="444">
                  <c:v>1.3354181955567499E-3</c:v>
                </c:pt>
                <c:pt idx="445">
                  <c:v>1.3360093781363525E-3</c:v>
                </c:pt>
                <c:pt idx="446">
                  <c:v>1.3362049653782725E-3</c:v>
                </c:pt>
                <c:pt idx="447">
                  <c:v>1.3363998171868178E-3</c:v>
                </c:pt>
                <c:pt idx="448">
                  <c:v>1.3365939343862488E-3</c:v>
                </c:pt>
                <c:pt idx="449">
                  <c:v>1.3367873178000941E-3</c:v>
                </c:pt>
                <c:pt idx="450">
                  <c:v>1.337363073552435E-3</c:v>
                </c:pt>
                <c:pt idx="451">
                  <c:v>1.3375535300446063E-3</c:v>
                </c:pt>
                <c:pt idx="452">
                  <c:v>1.3377432568578772E-3</c:v>
                </c:pt>
                <c:pt idx="453">
                  <c:v>1.3379322548113981E-3</c:v>
                </c:pt>
                <c:pt idx="454">
                  <c:v>1.3381205247235909E-3</c:v>
                </c:pt>
                <c:pt idx="455">
                  <c:v>1.3386809743855187E-3</c:v>
                </c:pt>
                <c:pt idx="456">
                  <c:v>1.3388663403020864E-3</c:v>
                </c:pt>
                <c:pt idx="457">
                  <c:v>1.339050982258541E-3</c:v>
                </c:pt>
                <c:pt idx="458">
                  <c:v>1.3392349010689507E-3</c:v>
                </c:pt>
                <c:pt idx="459">
                  <c:v>1.3394180975466598E-3</c:v>
                </c:pt>
                <c:pt idx="460">
                  <c:v>1.3399633611061821E-3</c:v>
                </c:pt>
                <c:pt idx="461">
                  <c:v>1.3401436763720779E-3</c:v>
                </c:pt>
                <c:pt idx="462">
                  <c:v>1.3403232733611601E-3</c:v>
                </c:pt>
                <c:pt idx="463">
                  <c:v>1.340502152882443E-3</c:v>
                </c:pt>
                <c:pt idx="464">
                  <c:v>1.3406803157442206E-3</c:v>
                </c:pt>
                <c:pt idx="465">
                  <c:v>1.3412105124446941E-3</c:v>
                </c:pt>
                <c:pt idx="466">
                  <c:v>1.3413858167370309E-3</c:v>
                </c:pt>
                <c:pt idx="467">
                  <c:v>1.3415604084005633E-3</c:v>
                </c:pt>
                <c:pt idx="468">
                  <c:v>1.3417342882392808E-3</c:v>
                </c:pt>
                <c:pt idx="469">
                  <c:v>1.3419074570564572E-3</c:v>
                </c:pt>
                <c:pt idx="470">
                  <c:v>1.3427626638837821E-3</c:v>
                </c:pt>
                <c:pt idx="471">
                  <c:v>1.3429315834004589E-3</c:v>
                </c:pt>
                <c:pt idx="472">
                  <c:v>1.3430997974985227E-3</c:v>
                </c:pt>
                <c:pt idx="473">
                  <c:v>1.3437656156453824E-3</c:v>
                </c:pt>
                <c:pt idx="474">
                  <c:v>1.3439303145997238E-3</c:v>
                </c:pt>
                <c:pt idx="475">
                  <c:v>1.3440943129102243E-3</c:v>
                </c:pt>
                <c:pt idx="476">
                  <c:v>1.3442576113702005E-3</c:v>
                </c:pt>
                <c:pt idx="477">
                  <c:v>1.3447433155695323E-3</c:v>
                </c:pt>
                <c:pt idx="478">
                  <c:v>1.3449038225464326E-3</c:v>
                </c:pt>
                <c:pt idx="479">
                  <c:v>1.3450636336287914E-3</c:v>
                </c:pt>
                <c:pt idx="480">
                  <c:v>1.3452227496056914E-3</c:v>
                </c:pt>
                <c:pt idx="481">
                  <c:v>1.3453811712655108E-3</c:v>
                </c:pt>
                <c:pt idx="482">
                  <c:v>1.3458522782157259E-3</c:v>
                </c:pt>
                <c:pt idx="483">
                  <c:v>1.3460079304769533E-3</c:v>
                </c:pt>
                <c:pt idx="484">
                  <c:v>1.3461628923524573E-3</c:v>
                </c:pt>
                <c:pt idx="485">
                  <c:v>1.3463171646264055E-3</c:v>
                </c:pt>
                <c:pt idx="486">
                  <c:v>1.3464707480822676E-3</c:v>
                </c:pt>
                <c:pt idx="487">
                  <c:v>1.3469273733655389E-3</c:v>
                </c:pt>
                <c:pt idx="488">
                  <c:v>1.3470782093697687E-3</c:v>
                </c:pt>
                <c:pt idx="489">
                  <c:v>1.3472283604627803E-3</c:v>
                </c:pt>
                <c:pt idx="490">
                  <c:v>1.3473778274238561E-3</c:v>
                </c:pt>
                <c:pt idx="491">
                  <c:v>1.3475266110315825E-3</c:v>
                </c:pt>
                <c:pt idx="492">
                  <c:v>1.347968869510109E-3</c:v>
                </c:pt>
                <c:pt idx="493">
                  <c:v>1.3481149274764104E-3</c:v>
                </c:pt>
                <c:pt idx="494">
                  <c:v>1.3482603059718793E-3</c:v>
                </c:pt>
                <c:pt idx="495">
                  <c:v>1.3484050057709393E-3</c:v>
                </c:pt>
                <c:pt idx="496">
                  <c:v>1.3485490276473227E-3</c:v>
                </c:pt>
                <c:pt idx="497">
                  <c:v>1.3489770334673668E-3</c:v>
                </c:pt>
                <c:pt idx="498">
                  <c:v>1.3491183513765458E-3</c:v>
                </c:pt>
                <c:pt idx="499">
                  <c:v>1.3492589952213501E-3</c:v>
                </c:pt>
                <c:pt idx="500">
                  <c:v>1.3493989657713719E-3</c:v>
                </c:pt>
                <c:pt idx="501">
                  <c:v>1.349538263795516E-3</c:v>
                </c:pt>
                <c:pt idx="502">
                  <c:v>1.3499521303914177E-3</c:v>
                </c:pt>
                <c:pt idx="503">
                  <c:v>1.3500887459873556E-3</c:v>
                </c:pt>
                <c:pt idx="504">
                  <c:v>1.3502246928916379E-3</c:v>
                </c:pt>
                <c:pt idx="505">
                  <c:v>1.3503599718690533E-3</c:v>
                </c:pt>
                <c:pt idx="506">
                  <c:v>1.3504945836837062E-3</c:v>
                </c:pt>
                <c:pt idx="507">
                  <c:v>1.3508944237818801E-3</c:v>
                </c:pt>
                <c:pt idx="508">
                  <c:v>1.3510263745728603E-3</c:v>
                </c:pt>
                <c:pt idx="509">
                  <c:v>1.3511576620113572E-3</c:v>
                </c:pt>
                <c:pt idx="510">
                  <c:v>1.3512882868573805E-3</c:v>
                </c:pt>
                <c:pt idx="511">
                  <c:v>1.3514182498702615E-3</c:v>
                </c:pt>
                <c:pt idx="512">
                  <c:v>1.3518041754931676E-3</c:v>
                </c:pt>
                <c:pt idx="513">
                  <c:v>1.3519314987532013E-3</c:v>
                </c:pt>
                <c:pt idx="514">
                  <c:v>1.3520581639665623E-3</c:v>
                </c:pt>
                <c:pt idx="515">
                  <c:v>1.3521841718885104E-3</c:v>
                </c:pt>
                <c:pt idx="516">
                  <c:v>1.3523095232736303E-3</c:v>
                </c:pt>
                <c:pt idx="517">
                  <c:v>1.3526816457437273E-3</c:v>
                </c:pt>
                <c:pt idx="518">
                  <c:v>1.3535270931252287E-3</c:v>
                </c:pt>
                <c:pt idx="519">
                  <c:v>1.3543407746116987E-3</c:v>
                </c:pt>
                <c:pt idx="520">
                  <c:v>1.3551229455686156E-3</c:v>
                </c:pt>
                <c:pt idx="521">
                  <c:v>1.3559785963695151E-3</c:v>
                </c:pt>
                <c:pt idx="522">
                  <c:v>1.3566940972412726E-3</c:v>
                </c:pt>
                <c:pt idx="523">
                  <c:v>1.3573788797893395E-3</c:v>
                </c:pt>
                <c:pt idx="524">
                  <c:v>1.3580331928109998E-3</c:v>
                </c:pt>
                <c:pt idx="525">
                  <c:v>1.3587439865784721E-3</c:v>
                </c:pt>
                <c:pt idx="526">
                  <c:v>1.3593338382902015E-3</c:v>
                </c:pt>
                <c:pt idx="527">
                  <c:v>1.3598939922781681E-3</c:v>
                </c:pt>
                <c:pt idx="528">
                  <c:v>1.3604246909232919E-3</c:v>
                </c:pt>
                <c:pt idx="529">
                  <c:v>1.3609261750800918E-3</c:v>
                </c:pt>
                <c:pt idx="530">
                  <c:v>1.3613986840852921E-3</c:v>
                </c:pt>
                <c:pt idx="531">
                  <c:v>1.3618424557663839E-3</c:v>
                </c:pt>
                <c:pt idx="532">
                  <c:v>1.3622577264501428E-3</c:v>
                </c:pt>
                <c:pt idx="533">
                  <c:v>1.3626447309710995E-3</c:v>
                </c:pt>
                <c:pt idx="534">
                  <c:v>1.3630037026799661E-3</c:v>
                </c:pt>
                <c:pt idx="535">
                  <c:v>1.3633348734520166E-3</c:v>
                </c:pt>
                <c:pt idx="536">
                  <c:v>1.363638473695425E-3</c:v>
                </c:pt>
                <c:pt idx="537">
                  <c:v>1.3639147323595586E-3</c:v>
                </c:pt>
                <c:pt idx="538">
                  <c:v>1.3641638769432262E-3</c:v>
                </c:pt>
                <c:pt idx="539">
                  <c:v>1.3643861335028819E-3</c:v>
                </c:pt>
                <c:pt idx="540">
                  <c:v>1.3645817266607879E-3</c:v>
                </c:pt>
                <c:pt idx="541">
                  <c:v>1.3647508796131328E-3</c:v>
                </c:pt>
                <c:pt idx="542">
                  <c:v>1.364893814138104E-3</c:v>
                </c:pt>
                <c:pt idx="543">
                  <c:v>1.3650107506039228E-3</c:v>
                </c:pt>
                <c:pt idx="544">
                  <c:v>1.3651019079768318E-3</c:v>
                </c:pt>
                <c:pt idx="545">
                  <c:v>1.3651675038290415E-3</c:v>
                </c:pt>
                <c:pt idx="546">
                  <c:v>1.3652077543466357E-3</c:v>
                </c:pt>
                <c:pt idx="547">
                  <c:v>1.3652228743374335E-3</c:v>
                </c:pt>
                <c:pt idx="548">
                  <c:v>1.3652130772388094E-3</c:v>
                </c:pt>
                <c:pt idx="549">
                  <c:v>1.3651785751254732E-3</c:v>
                </c:pt>
                <c:pt idx="550">
                  <c:v>1.3651195787172062E-3</c:v>
                </c:pt>
                <c:pt idx="551">
                  <c:v>1.365036297386559E-3</c:v>
                </c:pt>
                <c:pt idx="552">
                  <c:v>1.3649289391665068E-3</c:v>
                </c:pt>
                <c:pt idx="553">
                  <c:v>1.3647977107580621E-3</c:v>
                </c:pt>
                <c:pt idx="554">
                  <c:v>1.3646428175378511E-3</c:v>
                </c:pt>
                <c:pt idx="555">
                  <c:v>1.364464463565645E-3</c:v>
                </c:pt>
                <c:pt idx="556">
                  <c:v>1.3642628515918567E-3</c:v>
                </c:pt>
                <c:pt idx="557">
                  <c:v>1.3640381830649906E-3</c:v>
                </c:pt>
                <c:pt idx="558">
                  <c:v>1.3637906581390586E-3</c:v>
                </c:pt>
                <c:pt idx="559">
                  <c:v>1.3634800401295243E-3</c:v>
                </c:pt>
                <c:pt idx="560">
                  <c:v>1.3631842052180495E-3</c:v>
                </c:pt>
                <c:pt idx="561">
                  <c:v>1.3628661346176264E-3</c:v>
                </c:pt>
                <c:pt idx="562">
                  <c:v>1.3625260231974888E-3</c:v>
                </c:pt>
                <c:pt idx="563">
                  <c:v>1.3621640645698847E-3</c:v>
                </c:pt>
                <c:pt idx="564">
                  <c:v>1.3617804510972517E-3</c:v>
                </c:pt>
                <c:pt idx="565">
                  <c:v>1.3613753738993511E-3</c:v>
                </c:pt>
                <c:pt idx="566">
                  <c:v>1.3609490228603676E-3</c:v>
                </c:pt>
                <c:pt idx="567">
                  <c:v>1.3605015866359675E-3</c:v>
                </c:pt>
                <c:pt idx="568">
                  <c:v>1.3600332526603205E-3</c:v>
                </c:pt>
                <c:pt idx="569">
                  <c:v>1.3595442071530856E-3</c:v>
                </c:pt>
                <c:pt idx="570">
                  <c:v>1.359034635126357E-3</c:v>
                </c:pt>
                <c:pt idx="571">
                  <c:v>1.358504720391574E-3</c:v>
                </c:pt>
                <c:pt idx="572">
                  <c:v>1.3579546455663952E-3</c:v>
                </c:pt>
                <c:pt idx="573">
                  <c:v>1.3573845920815332E-3</c:v>
                </c:pt>
                <c:pt idx="574">
                  <c:v>1.3567947401875542E-3</c:v>
                </c:pt>
                <c:pt idx="575">
                  <c:v>1.3561852689616435E-3</c:v>
                </c:pt>
                <c:pt idx="576">
                  <c:v>1.3555563563143296E-3</c:v>
                </c:pt>
                <c:pt idx="577">
                  <c:v>1.3549081789961763E-3</c:v>
                </c:pt>
                <c:pt idx="578">
                  <c:v>1.3542409126044393E-3</c:v>
                </c:pt>
                <c:pt idx="579">
                  <c:v>1.3535547315896832E-3</c:v>
                </c:pt>
                <c:pt idx="580">
                  <c:v>1.3528498092623671E-3</c:v>
                </c:pt>
                <c:pt idx="581">
                  <c:v>1.3521263177993926E-3</c:v>
                </c:pt>
                <c:pt idx="582">
                  <c:v>1.3513844282506181E-3</c:v>
                </c:pt>
                <c:pt idx="583">
                  <c:v>1.3506243105453376E-3</c:v>
                </c:pt>
                <c:pt idx="584">
                  <c:v>1.3498461334987238E-3</c:v>
                </c:pt>
                <c:pt idx="585">
                  <c:v>1.3490500648182372E-3</c:v>
                </c:pt>
                <c:pt idx="586">
                  <c:v>1.3482362711100028E-3</c:v>
                </c:pt>
                <c:pt idx="587">
                  <c:v>1.3474049178851491E-3</c:v>
                </c:pt>
                <c:pt idx="588">
                  <c:v>1.346556169566116E-3</c:v>
                </c:pt>
                <c:pt idx="589">
                  <c:v>1.3456901894929266E-3</c:v>
                </c:pt>
                <c:pt idx="590">
                  <c:v>1.3448071399294276E-3</c:v>
                </c:pt>
                <c:pt idx="591">
                  <c:v>1.3439071820694937E-3</c:v>
                </c:pt>
                <c:pt idx="592">
                  <c:v>1.3429904760432012E-3</c:v>
                </c:pt>
                <c:pt idx="593">
                  <c:v>1.3420571809229661E-3</c:v>
                </c:pt>
                <c:pt idx="594">
                  <c:v>1.3411074547296502E-3</c:v>
                </c:pt>
                <c:pt idx="595">
                  <c:v>1.3401414544386354E-3</c:v>
                </c:pt>
                <c:pt idx="596">
                  <c:v>1.3391593359858628E-3</c:v>
                </c:pt>
                <c:pt idx="597">
                  <c:v>1.3381612542738429E-3</c:v>
                </c:pt>
                <c:pt idx="598">
                  <c:v>1.3371473631776294E-3</c:v>
                </c:pt>
                <c:pt idx="599">
                  <c:v>1.3361178155507634E-3</c:v>
                </c:pt>
                <c:pt idx="600">
                  <c:v>1.335072763231186E-3</c:v>
                </c:pt>
                <c:pt idx="601">
                  <c:v>1.3340123570471172E-3</c:v>
                </c:pt>
                <c:pt idx="602">
                  <c:v>1.3329367468229039E-3</c:v>
                </c:pt>
                <c:pt idx="603">
                  <c:v>1.331846081384837E-3</c:v>
                </c:pt>
                <c:pt idx="604">
                  <c:v>1.330740508566937E-3</c:v>
                </c:pt>
                <c:pt idx="605">
                  <c:v>1.3296201752167065E-3</c:v>
                </c:pt>
                <c:pt idx="606">
                  <c:v>1.3284852272008561E-3</c:v>
                </c:pt>
                <c:pt idx="607">
                  <c:v>1.3273358094109933E-3</c:v>
                </c:pt>
                <c:pt idx="608">
                  <c:v>1.3261720657692867E-3</c:v>
                </c:pt>
                <c:pt idx="609">
                  <c:v>1.3249941392340962E-3</c:v>
                </c:pt>
                <c:pt idx="610">
                  <c:v>1.3238021718055722E-3</c:v>
                </c:pt>
                <c:pt idx="611">
                  <c:v>1.3224229112773702E-3</c:v>
                </c:pt>
                <c:pt idx="612">
                  <c:v>1.3212013299615036E-3</c:v>
                </c:pt>
                <c:pt idx="613">
                  <c:v>1.319966147862349E-3</c:v>
                </c:pt>
                <c:pt idx="614">
                  <c:v>1.3187175030693438E-3</c:v>
                </c:pt>
                <c:pt idx="615">
                  <c:v>1.3174555327420459E-3</c:v>
                </c:pt>
                <c:pt idx="616">
                  <c:v>1.3161803731155516E-3</c:v>
                </c:pt>
                <c:pt idx="617">
                  <c:v>1.3148921595058833E-3</c:v>
                </c:pt>
                <c:pt idx="618">
                  <c:v>1.3135910263153477E-3</c:v>
                </c:pt>
                <c:pt idx="619">
                  <c:v>1.3122771070378666E-3</c:v>
                </c:pt>
                <c:pt idx="620">
                  <c:v>1.3109505342642784E-3</c:v>
                </c:pt>
                <c:pt idx="621">
                  <c:v>1.3096114396876088E-3</c:v>
                </c:pt>
                <c:pt idx="622">
                  <c:v>1.3082599541083169E-3</c:v>
                </c:pt>
                <c:pt idx="623">
                  <c:v>1.3068962074395088E-3</c:v>
                </c:pt>
                <c:pt idx="624">
                  <c:v>1.305520328712126E-3</c:v>
                </c:pt>
                <c:pt idx="625">
                  <c:v>1.3041324460801042E-3</c:v>
                </c:pt>
                <c:pt idx="626">
                  <c:v>1.3019275407183536E-3</c:v>
                </c:pt>
                <c:pt idx="627">
                  <c:v>1.3005093732783649E-3</c:v>
                </c:pt>
                <c:pt idx="628">
                  <c:v>1.2990796525446542E-3</c:v>
                </c:pt>
                <c:pt idx="629">
                  <c:v>1.2976385027269133E-3</c:v>
                </c:pt>
                <c:pt idx="630">
                  <c:v>1.2961860471860632E-3</c:v>
                </c:pt>
                <c:pt idx="631">
                  <c:v>1.2947224084392339E-3</c:v>
                </c:pt>
                <c:pt idx="632">
                  <c:v>1.2932477081647152E-3</c:v>
                </c:pt>
                <c:pt idx="633">
                  <c:v>1.2917620672068817E-3</c:v>
                </c:pt>
                <c:pt idx="634">
                  <c:v>1.2902656055810877E-3</c:v>
                </c:pt>
                <c:pt idx="635">
                  <c:v>1.2887584424785415E-3</c:v>
                </c:pt>
                <c:pt idx="636">
                  <c:v>1.2872406962711476E-3</c:v>
                </c:pt>
                <c:pt idx="637">
                  <c:v>1.2857124845163258E-3</c:v>
                </c:pt>
                <c:pt idx="638">
                  <c:v>1.2841739239618018E-3</c:v>
                </c:pt>
                <c:pt idx="639">
                  <c:v>1.2826251305503755E-3</c:v>
                </c:pt>
                <c:pt idx="640">
                  <c:v>1.2810662194246592E-3</c:v>
                </c:pt>
                <c:pt idx="641">
                  <c:v>1.2794973049317911E-3</c:v>
                </c:pt>
                <c:pt idx="642">
                  <c:v>1.2779185006281263E-3</c:v>
                </c:pt>
                <c:pt idx="643">
                  <c:v>1.2763299192838978E-3</c:v>
                </c:pt>
                <c:pt idx="644">
                  <c:v>1.2747316728878545E-3</c:v>
                </c:pt>
                <c:pt idx="645">
                  <c:v>1.2731238726518749E-3</c:v>
                </c:pt>
                <c:pt idx="646">
                  <c:v>1.2715066290155525E-3</c:v>
                </c:pt>
                <c:pt idx="647">
                  <c:v>1.2698800516507593E-3</c:v>
                </c:pt>
                <c:pt idx="648">
                  <c:v>1.2682442494661831E-3</c:v>
                </c:pt>
                <c:pt idx="649">
                  <c:v>1.2665993306118398E-3</c:v>
                </c:pt>
                <c:pt idx="650">
                  <c:v>1.2649454024835618E-3</c:v>
                </c:pt>
                <c:pt idx="651">
                  <c:v>1.2632825717274615E-3</c:v>
                </c:pt>
                <c:pt idx="652">
                  <c:v>1.2616109442443713E-3</c:v>
                </c:pt>
                <c:pt idx="653">
                  <c:v>1.2599306251942573E-3</c:v>
                </c:pt>
                <c:pt idx="654">
                  <c:v>1.2582417190006114E-3</c:v>
                </c:pt>
                <c:pt idx="655">
                  <c:v>1.2565443293548176E-3</c:v>
                </c:pt>
                <c:pt idx="656">
                  <c:v>1.254838559220496E-3</c:v>
                </c:pt>
                <c:pt idx="657">
                  <c:v>1.2531245108378215E-3</c:v>
                </c:pt>
                <c:pt idx="658">
                  <c:v>1.2514022857278199E-3</c:v>
                </c:pt>
                <c:pt idx="659">
                  <c:v>1.2496719846966397E-3</c:v>
                </c:pt>
                <c:pt idx="660">
                  <c:v>1.2479337078398027E-3</c:v>
                </c:pt>
                <c:pt idx="661">
                  <c:v>1.2461875545464285E-3</c:v>
                </c:pt>
                <c:pt idx="662">
                  <c:v>1.2444336235034367E-3</c:v>
                </c:pt>
                <c:pt idx="663">
                  <c:v>1.242672012699728E-3</c:v>
                </c:pt>
                <c:pt idx="664">
                  <c:v>1.2409028194303403E-3</c:v>
                </c:pt>
                <c:pt idx="665">
                  <c:v>1.2391261403005822E-3</c:v>
                </c:pt>
                <c:pt idx="666">
                  <c:v>1.2373420712301459E-3</c:v>
                </c:pt>
                <c:pt idx="667">
                  <c:v>1.2355507074571946E-3</c:v>
                </c:pt>
                <c:pt idx="668">
                  <c:v>1.23375214354243E-3</c:v>
                </c:pt>
                <c:pt idx="669">
                  <c:v>1.2319464733731359E-3</c:v>
                </c:pt>
                <c:pt idx="670">
                  <c:v>1.2301337901672008E-3</c:v>
                </c:pt>
                <c:pt idx="671">
                  <c:v>1.2283141864771177E-3</c:v>
                </c:pt>
                <c:pt idx="672">
                  <c:v>1.2264877541939623E-3</c:v>
                </c:pt>
                <c:pt idx="673">
                  <c:v>1.2246545845513491E-3</c:v>
                </c:pt>
                <c:pt idx="674">
                  <c:v>1.2228147681293655E-3</c:v>
                </c:pt>
                <c:pt idx="675">
                  <c:v>1.2209683948584862E-3</c:v>
                </c:pt>
                <c:pt idx="676">
                  <c:v>1.2191155540234625E-3</c:v>
                </c:pt>
                <c:pt idx="677">
                  <c:v>1.2172563342671954E-3</c:v>
                </c:pt>
                <c:pt idx="678">
                  <c:v>1.2153908235945814E-3</c:v>
                </c:pt>
                <c:pt idx="679">
                  <c:v>1.2135191093763415E-3</c:v>
                </c:pt>
                <c:pt idx="680">
                  <c:v>1.2116412783528291E-3</c:v>
                </c:pt>
                <c:pt idx="681">
                  <c:v>1.2097574166378133E-3</c:v>
                </c:pt>
                <c:pt idx="682">
                  <c:v>1.2078676097222463E-3</c:v>
                </c:pt>
                <c:pt idx="683">
                  <c:v>1.2059719424780053E-3</c:v>
                </c:pt>
                <c:pt idx="684">
                  <c:v>1.2040704991616179E-3</c:v>
                </c:pt>
                <c:pt idx="685">
                  <c:v>1.2021633634179644E-3</c:v>
                </c:pt>
                <c:pt idx="686">
                  <c:v>1.2002506182839606E-3</c:v>
                </c:pt>
                <c:pt idx="687">
                  <c:v>1.1983323461922212E-3</c:v>
                </c:pt>
                <c:pt idx="688">
                  <c:v>1.1964086289747002E-3</c:v>
                </c:pt>
                <c:pt idx="689">
                  <c:v>1.1944795478663146E-3</c:v>
                </c:pt>
                <c:pt idx="690">
                  <c:v>1.1925451835085468E-3</c:v>
                </c:pt>
                <c:pt idx="691">
                  <c:v>1.1906056159530257E-3</c:v>
                </c:pt>
                <c:pt idx="692">
                  <c:v>1.1886609246650906E-3</c:v>
                </c:pt>
                <c:pt idx="693">
                  <c:v>1.1867111885273329E-3</c:v>
                </c:pt>
                <c:pt idx="694">
                  <c:v>1.1847564858431217E-3</c:v>
                </c:pt>
                <c:pt idx="695">
                  <c:v>1.1827968943401059E-3</c:v>
                </c:pt>
                <c:pt idx="696">
                  <c:v>1.1808324911736991E-3</c:v>
                </c:pt>
                <c:pt idx="697">
                  <c:v>1.1788633529305453E-3</c:v>
                </c:pt>
                <c:pt idx="698">
                  <c:v>1.1768895556319653E-3</c:v>
                </c:pt>
                <c:pt idx="699">
                  <c:v>1.1749111747373843E-3</c:v>
                </c:pt>
                <c:pt idx="700">
                  <c:v>1.1729282851477391E-3</c:v>
                </c:pt>
                <c:pt idx="701">
                  <c:v>1.170940961208868E-3</c:v>
                </c:pt>
                <c:pt idx="702">
                  <c:v>1.1689492767148824E-3</c:v>
                </c:pt>
                <c:pt idx="703">
                  <c:v>1.1669533049115173E-3</c:v>
                </c:pt>
                <c:pt idx="704">
                  <c:v>1.1649531184994657E-3</c:v>
                </c:pt>
                <c:pt idx="705">
                  <c:v>1.1629487896376942E-3</c:v>
                </c:pt>
                <c:pt idx="706">
                  <c:v>1.1609403899467382E-3</c:v>
                </c:pt>
                <c:pt idx="707">
                  <c:v>1.1589279905119812E-3</c:v>
                </c:pt>
                <c:pt idx="708">
                  <c:v>1.1569116618869156E-3</c:v>
                </c:pt>
                <c:pt idx="709">
                  <c:v>1.1548914740963838E-3</c:v>
                </c:pt>
                <c:pt idx="710">
                  <c:v>1.152867496639803E-3</c:v>
                </c:pt>
                <c:pt idx="711">
                  <c:v>1.1508397984943712E-3</c:v>
                </c:pt>
                <c:pt idx="712">
                  <c:v>1.148808448118257E-3</c:v>
                </c:pt>
                <c:pt idx="713">
                  <c:v>1.1467735134537685E-3</c:v>
                </c:pt>
                <c:pt idx="714">
                  <c:v>1.1447350619305081E-3</c:v>
                </c:pt>
                <c:pt idx="715">
                  <c:v>1.1426931604685069E-3</c:v>
                </c:pt>
                <c:pt idx="716">
                  <c:v>1.140647875481345E-3</c:v>
                </c:pt>
                <c:pt idx="717">
                  <c:v>1.1385992728792514E-3</c:v>
                </c:pt>
                <c:pt idx="718">
                  <c:v>1.136547418072187E-3</c:v>
                </c:pt>
                <c:pt idx="719">
                  <c:v>1.1344923759729125E-3</c:v>
                </c:pt>
                <c:pt idx="720">
                  <c:v>1.1324342110000376E-3</c:v>
                </c:pt>
                <c:pt idx="721">
                  <c:v>1.1303729870810535E-3</c:v>
                </c:pt>
                <c:pt idx="722">
                  <c:v>1.1283087676553492E-3</c:v>
                </c:pt>
                <c:pt idx="723">
                  <c:v>1.1262416156772096E-3</c:v>
                </c:pt>
                <c:pt idx="724">
                  <c:v>1.124171593618798E-3</c:v>
                </c:pt>
                <c:pt idx="725">
                  <c:v>1.122098763473123E-3</c:v>
                </c:pt>
                <c:pt idx="726">
                  <c:v>1.1200231867569859E-3</c:v>
                </c:pt>
                <c:pt idx="727">
                  <c:v>1.1179449245139145E-3</c:v>
                </c:pt>
                <c:pt idx="728">
                  <c:v>1.1158640373170792E-3</c:v>
                </c:pt>
                <c:pt idx="729">
                  <c:v>1.1137805852721933E-3</c:v>
                </c:pt>
                <c:pt idx="730">
                  <c:v>1.1116946280203968E-3</c:v>
                </c:pt>
                <c:pt idx="731">
                  <c:v>1.1096062247411235E-3</c:v>
                </c:pt>
                <c:pt idx="732">
                  <c:v>1.1075154341549547E-3</c:v>
                </c:pt>
                <c:pt idx="733">
                  <c:v>1.1054223145264537E-3</c:v>
                </c:pt>
                <c:pt idx="734">
                  <c:v>1.1033269236669855E-3</c:v>
                </c:pt>
                <c:pt idx="735">
                  <c:v>1.1012293189375225E-3</c:v>
                </c:pt>
                <c:pt idx="736">
                  <c:v>1.0991295572514326E-3</c:v>
                </c:pt>
                <c:pt idx="737">
                  <c:v>1.0970276950772518E-3</c:v>
                </c:pt>
                <c:pt idx="738">
                  <c:v>1.0949237884414426E-3</c:v>
                </c:pt>
                <c:pt idx="739">
                  <c:v>1.0928178929311353E-3</c:v>
                </c:pt>
                <c:pt idx="740">
                  <c:v>1.0907100636968552E-3</c:v>
                </c:pt>
                <c:pt idx="741">
                  <c:v>1.0886003554552352E-3</c:v>
                </c:pt>
                <c:pt idx="742">
                  <c:v>1.0864888224917095E-3</c:v>
                </c:pt>
                <c:pt idx="743">
                  <c:v>1.0843755186631982E-3</c:v>
                </c:pt>
                <c:pt idx="744">
                  <c:v>1.0822604974007703E-3</c:v>
                </c:pt>
                <c:pt idx="745">
                  <c:v>1.0801438117122978E-3</c:v>
                </c:pt>
                <c:pt idx="746">
                  <c:v>1.0780255141850904E-3</c:v>
                </c:pt>
                <c:pt idx="747">
                  <c:v>1.0759056569885177E-3</c:v>
                </c:pt>
                <c:pt idx="748">
                  <c:v>1.0737842918766159E-3</c:v>
                </c:pt>
                <c:pt idx="749">
                  <c:v>1.0716614701906809E-3</c:v>
                </c:pt>
                <c:pt idx="750">
                  <c:v>1.0695372428618447E-3</c:v>
                </c:pt>
                <c:pt idx="751">
                  <c:v>1.0674116604136403E-3</c:v>
                </c:pt>
                <c:pt idx="752">
                  <c:v>1.0652847729645495E-3</c:v>
                </c:pt>
                <c:pt idx="753">
                  <c:v>1.0631566302305375E-3</c:v>
                </c:pt>
                <c:pt idx="754">
                  <c:v>1.0610272815275731E-3</c:v>
                </c:pt>
                <c:pt idx="755">
                  <c:v>1.0588967757741371E-3</c:v>
                </c:pt>
                <c:pt idx="756">
                  <c:v>1.0567651614937104E-3</c:v>
                </c:pt>
                <c:pt idx="757">
                  <c:v>1.0546324868172554E-3</c:v>
                </c:pt>
                <c:pt idx="758">
                  <c:v>1.0524987994856784E-3</c:v>
                </c:pt>
                <c:pt idx="759">
                  <c:v>1.0503641468522804E-3</c:v>
                </c:pt>
                <c:pt idx="760">
                  <c:v>1.0482285758851939E-3</c:v>
                </c:pt>
                <c:pt idx="761">
                  <c:v>1.0460921331698044E-3</c:v>
                </c:pt>
                <c:pt idx="762">
                  <c:v>1.0439548649111602E-3</c:v>
                </c:pt>
                <c:pt idx="763">
                  <c:v>1.0418168169363685E-3</c:v>
                </c:pt>
                <c:pt idx="764">
                  <c:v>1.0396780346969762E-3</c:v>
                </c:pt>
                <c:pt idx="765">
                  <c:v>1.037538563271339E-3</c:v>
                </c:pt>
                <c:pt idx="766">
                  <c:v>1.0353984473669765E-3</c:v>
                </c:pt>
                <c:pt idx="767">
                  <c:v>1.0332577313229138E-3</c:v>
                </c:pt>
                <c:pt idx="768">
                  <c:v>1.0311164591120107E-3</c:v>
                </c:pt>
                <c:pt idx="769">
                  <c:v>1.0289746743432767E-3</c:v>
                </c:pt>
                <c:pt idx="770">
                  <c:v>1.0268324202641738E-3</c:v>
                </c:pt>
                <c:pt idx="771">
                  <c:v>1.0246897397629051E-3</c:v>
                </c:pt>
                <c:pt idx="772">
                  <c:v>1.0225466753706921E-3</c:v>
                </c:pt>
                <c:pt idx="773">
                  <c:v>1.0204032692640382E-3</c:v>
                </c:pt>
                <c:pt idx="774">
                  <c:v>1.0182595632669781E-3</c:v>
                </c:pt>
                <c:pt idx="775">
                  <c:v>1.016115598853318E-3</c:v>
                </c:pt>
                <c:pt idx="776">
                  <c:v>1.0139714171488593E-3</c:v>
                </c:pt>
                <c:pt idx="777">
                  <c:v>1.011827058933612E-3</c:v>
                </c:pt>
                <c:pt idx="778">
                  <c:v>1.0096825646439946E-3</c:v>
                </c:pt>
                <c:pt idx="779">
                  <c:v>1.0075379743750218E-3</c:v>
                </c:pt>
                <c:pt idx="780">
                  <c:v>1.0053933278824801E-3</c:v>
                </c:pt>
                <c:pt idx="781">
                  <c:v>1.0032486645850909E-3</c:v>
                </c:pt>
                <c:pt idx="782">
                  <c:v>1.0011040235666606E-3</c:v>
                </c:pt>
                <c:pt idx="783">
                  <c:v>9.9895944357821973E-4</c:v>
                </c:pt>
                <c:pt idx="784">
                  <c:v>9.9681496304014844E-4</c:v>
                </c:pt>
                <c:pt idx="785">
                  <c:v>9.9467062004429153E-4</c:v>
                </c:pt>
                <c:pt idx="786">
                  <c:v>9.9252645235606068E-4</c:v>
                </c:pt>
                <c:pt idx="787">
                  <c:v>9.9038249741652457E-4</c:v>
                </c:pt>
                <c:pt idx="788">
                  <c:v>9.8823879234448712E-4</c:v>
                </c:pt>
                <c:pt idx="789">
                  <c:v>9.8609537393855458E-4</c:v>
                </c:pt>
                <c:pt idx="790">
                  <c:v>9.8395227867918906E-4</c:v>
                </c:pt>
                <c:pt idx="791">
                  <c:v>9.8180954273075372E-4</c:v>
                </c:pt>
                <c:pt idx="792">
                  <c:v>9.7966720194354309E-4</c:v>
                </c:pt>
                <c:pt idx="793">
                  <c:v>9.7752529185580203E-4</c:v>
                </c:pt>
                <c:pt idx="794">
                  <c:v>9.7538384769573676E-4</c:v>
                </c:pt>
                <c:pt idx="795">
                  <c:v>9.7324290438350887E-4</c:v>
                </c:pt>
                <c:pt idx="796">
                  <c:v>9.7110249653322301E-4</c:v>
                </c:pt>
                <c:pt idx="797">
                  <c:v>9.6896265845490017E-4</c:v>
                </c:pt>
                <c:pt idx="798">
                  <c:v>9.6682342415644132E-4</c:v>
                </c:pt>
                <c:pt idx="799">
                  <c:v>9.6468482734557806E-4</c:v>
                </c:pt>
                <c:pt idx="800">
                  <c:v>9.625469014318145E-4</c:v>
                </c:pt>
                <c:pt idx="801">
                  <c:v>9.6040967952835596E-4</c:v>
                </c:pt>
                <c:pt idx="802">
                  <c:v>9.582731944540279E-4</c:v>
                </c:pt>
                <c:pt idx="803">
                  <c:v>9.5613747873518346E-4</c:v>
                </c:pt>
                <c:pt idx="804">
                  <c:v>9.5400256460759919E-4</c:v>
                </c:pt>
                <c:pt idx="805">
                  <c:v>9.5186848401836231E-4</c:v>
                </c:pt>
                <c:pt idx="806">
                  <c:v>9.4973526862774478E-4</c:v>
                </c:pt>
                <c:pt idx="807">
                  <c:v>9.4760294981106755E-4</c:v>
                </c:pt>
                <c:pt idx="808">
                  <c:v>9.4547155866055415E-4</c:v>
                </c:pt>
                <c:pt idx="809">
                  <c:v>9.4334112598717414E-4</c:v>
                </c:pt>
                <c:pt idx="810">
                  <c:v>9.4121168232247463E-4</c:v>
                </c:pt>
                <c:pt idx="811">
                  <c:v>9.3908325792040298E-4</c:v>
                </c:pt>
                <c:pt idx="812">
                  <c:v>9.3695588275911738E-4</c:v>
                </c:pt>
                <c:pt idx="813">
                  <c:v>9.3482958654278871E-4</c:v>
                </c:pt>
                <c:pt idx="814">
                  <c:v>9.3270439870339042E-4</c:v>
                </c:pt>
                <c:pt idx="815">
                  <c:v>9.305803484024798E-4</c:v>
                </c:pt>
                <c:pt idx="816">
                  <c:v>9.2845746453296726E-4</c:v>
                </c:pt>
                <c:pt idx="817">
                  <c:v>9.2633577572087667E-4</c:v>
                </c:pt>
                <c:pt idx="818">
                  <c:v>9.2421531032709522E-4</c:v>
                </c:pt>
                <c:pt idx="819">
                  <c:v>9.2179345540029285E-4</c:v>
                </c:pt>
                <c:pt idx="820">
                  <c:v>9.1967570589558472E-4</c:v>
                </c:pt>
                <c:pt idx="821">
                  <c:v>9.1755926723666615E-4</c:v>
                </c:pt>
                <c:pt idx="822">
                  <c:v>9.1544416670442355E-4</c:v>
                </c:pt>
                <c:pt idx="823">
                  <c:v>9.1333043132344794E-4</c:v>
                </c:pt>
                <c:pt idx="824">
                  <c:v>9.1121808786372453E-4</c:v>
                </c:pt>
                <c:pt idx="825">
                  <c:v>9.0910716284231085E-4</c:v>
                </c:pt>
                <c:pt idx="826">
                  <c:v>9.0699768252500677E-4</c:v>
                </c:pt>
                <c:pt idx="827">
                  <c:v>9.0488967292801418E-4</c:v>
                </c:pt>
                <c:pt idx="828">
                  <c:v>9.0278315981958692E-4</c:v>
                </c:pt>
                <c:pt idx="829">
                  <c:v>9.0067816872167218E-4</c:v>
                </c:pt>
                <c:pt idx="830">
                  <c:v>8.985747249115407E-4</c:v>
                </c:pt>
                <c:pt idx="831">
                  <c:v>8.9647285342340946E-4</c:v>
                </c:pt>
                <c:pt idx="832">
                  <c:v>8.9437257905005383E-4</c:v>
                </c:pt>
                <c:pt idx="833">
                  <c:v>8.9227392634440999E-4</c:v>
                </c:pt>
                <c:pt idx="834">
                  <c:v>8.9017691962117024E-4</c:v>
                </c:pt>
                <c:pt idx="835">
                  <c:v>8.8808158295836548E-4</c:v>
                </c:pt>
                <c:pt idx="836">
                  <c:v>8.8598794019894222E-4</c:v>
                </c:pt>
                <c:pt idx="837">
                  <c:v>8.8359731005965825E-4</c:v>
                </c:pt>
                <c:pt idx="838">
                  <c:v>8.8150737629684201E-4</c:v>
                </c:pt>
                <c:pt idx="839">
                  <c:v>8.7941920985935764E-4</c:v>
                </c:pt>
                <c:pt idx="840">
                  <c:v>8.7733283363281294E-4</c:v>
                </c:pt>
                <c:pt idx="841">
                  <c:v>8.7524827027568976E-4</c:v>
                </c:pt>
                <c:pt idx="842">
                  <c:v>8.7316554222086366E-4</c:v>
                </c:pt>
                <c:pt idx="843">
                  <c:v>8.7108467167711643E-4</c:v>
                </c:pt>
                <c:pt idx="844">
                  <c:v>8.6900568063063709E-4</c:v>
                </c:pt>
                <c:pt idx="845">
                  <c:v>8.6692859084651591E-4</c:v>
                </c:pt>
                <c:pt idx="846">
                  <c:v>8.6485342387023043E-4</c:v>
                </c:pt>
                <c:pt idx="847">
                  <c:v>8.6278020102912027E-4</c:v>
                </c:pt>
                <c:pt idx="848">
                  <c:v>8.6070894343385671E-4</c:v>
                </c:pt>
                <c:pt idx="849">
                  <c:v>8.5863967197990078E-4</c:v>
                </c:pt>
                <c:pt idx="850">
                  <c:v>8.5657240734895394E-4</c:v>
                </c:pt>
                <c:pt idx="851">
                  <c:v>8.5450717001040127E-4</c:v>
                </c:pt>
                <c:pt idx="852">
                  <c:v>8.5244398022274481E-4</c:v>
                </c:pt>
                <c:pt idx="853">
                  <c:v>8.503828580350291E-4</c:v>
                </c:pt>
                <c:pt idx="854">
                  <c:v>8.4832382328825821E-4</c:v>
                </c:pt>
                <c:pt idx="855">
                  <c:v>8.4626689561680514E-4</c:v>
                </c:pt>
                <c:pt idx="856">
                  <c:v>8.4421209444981212E-4</c:v>
                </c:pt>
                <c:pt idx="857">
                  <c:v>8.4215943901258376E-4</c:v>
                </c:pt>
                <c:pt idx="858">
                  <c:v>8.4010894832797008E-4</c:v>
                </c:pt>
                <c:pt idx="859">
                  <c:v>8.3806064121774422E-4</c:v>
                </c:pt>
                <c:pt idx="860">
                  <c:v>8.3601453630397003E-4</c:v>
                </c:pt>
                <c:pt idx="861">
                  <c:v>8.3397065201036276E-4</c:v>
                </c:pt>
                <c:pt idx="862">
                  <c:v>8.319290065636405E-4</c:v>
                </c:pt>
                <c:pt idx="863">
                  <c:v>8.2988961799486903E-4</c:v>
                </c:pt>
                <c:pt idx="864">
                  <c:v>8.2785250414079802E-4</c:v>
                </c:pt>
                <c:pt idx="865">
                  <c:v>8.2581768264519012E-4</c:v>
                </c:pt>
                <c:pt idx="866">
                  <c:v>8.2378517096014117E-4</c:v>
                </c:pt>
                <c:pt idx="867">
                  <c:v>8.2175498634739412E-4</c:v>
                </c:pt>
                <c:pt idx="868">
                  <c:v>8.1972714587964291E-4</c:v>
                </c:pt>
                <c:pt idx="869">
                  <c:v>8.1770166644183173E-4</c:v>
                </c:pt>
                <c:pt idx="870">
                  <c:v>8.1567856473244464E-4</c:v>
                </c:pt>
                <c:pt idx="871">
                  <c:v>8.1336938117215199E-4</c:v>
                </c:pt>
                <c:pt idx="872">
                  <c:v>8.1135142996527918E-4</c:v>
                </c:pt>
                <c:pt idx="873">
                  <c:v>8.0933590776815253E-4</c:v>
                </c:pt>
                <c:pt idx="874">
                  <c:v>8.0732283052035482E-4</c:v>
                </c:pt>
                <c:pt idx="875">
                  <c:v>8.0531221398152529E-4</c:v>
                </c:pt>
                <c:pt idx="876">
                  <c:v>8.033040737326024E-4</c:v>
                </c:pt>
                <c:pt idx="877">
                  <c:v>8.0129842517706064E-4</c:v>
                </c:pt>
                <c:pt idx="878">
                  <c:v>7.9929528354214007E-4</c:v>
                </c:pt>
                <c:pt idx="879">
                  <c:v>7.9729466388006912E-4</c:v>
                </c:pt>
                <c:pt idx="880">
                  <c:v>7.9529658106927931E-4</c:v>
                </c:pt>
                <c:pt idx="881">
                  <c:v>7.9330104981561176E-4</c:v>
                </c:pt>
                <c:pt idx="882">
                  <c:v>7.9130808465352053E-4</c:v>
                </c:pt>
                <c:pt idx="883">
                  <c:v>7.8931769994726442E-4</c:v>
                </c:pt>
                <c:pt idx="884">
                  <c:v>7.873299098920929E-4</c:v>
                </c:pt>
                <c:pt idx="885">
                  <c:v>7.8534472851542821E-4</c:v>
                </c:pt>
                <c:pt idx="886">
                  <c:v>7.8336216967803455E-4</c:v>
                </c:pt>
                <c:pt idx="887">
                  <c:v>7.8025205156019713E-4</c:v>
                </c:pt>
                <c:pt idx="888">
                  <c:v>7.7827629888681574E-4</c:v>
                </c:pt>
                <c:pt idx="889">
                  <c:v>7.763032169125811E-4</c:v>
                </c:pt>
                <c:pt idx="890">
                  <c:v>7.7433281875114043E-4</c:v>
                </c:pt>
                <c:pt idx="891">
                  <c:v>7.7236511735588988E-4</c:v>
                </c:pt>
                <c:pt idx="892">
                  <c:v>7.7040012552110411E-4</c:v>
                </c:pt>
                <c:pt idx="893">
                  <c:v>7.684378558830571E-4</c:v>
                </c:pt>
                <c:pt idx="894">
                  <c:v>7.6647832092113441E-4</c:v>
                </c:pt>
                <c:pt idx="895">
                  <c:v>7.6452153295894325E-4</c:v>
                </c:pt>
                <c:pt idx="896">
                  <c:v>7.6256750416541115E-4</c:v>
                </c:pt>
                <c:pt idx="897">
                  <c:v>7.6061624655588366E-4</c:v>
                </c:pt>
                <c:pt idx="898">
                  <c:v>7.5866777199320784E-4</c:v>
                </c:pt>
                <c:pt idx="899">
                  <c:v>7.5672209218881792E-4</c:v>
                </c:pt>
                <c:pt idx="900">
                  <c:v>7.5477921870380714E-4</c:v>
                </c:pt>
                <c:pt idx="901">
                  <c:v>7.5283916294999881E-4</c:v>
                </c:pt>
                <c:pt idx="902">
                  <c:v>7.5090193619100634E-4</c:v>
                </c:pt>
                <c:pt idx="903">
                  <c:v>7.4896754954329099E-4</c:v>
                </c:pt>
                <c:pt idx="904">
                  <c:v>7.4703601397720976E-4</c:v>
                </c:pt>
                <c:pt idx="905">
                  <c:v>7.4510734031806025E-4</c:v>
                </c:pt>
                <c:pt idx="906">
                  <c:v>7.4318153924711624E-4</c:v>
                </c:pt>
                <c:pt idx="907">
                  <c:v>7.4125862130266021E-4</c:v>
                </c:pt>
                <c:pt idx="908">
                  <c:v>7.3933859688100553E-4</c:v>
                </c:pt>
                <c:pt idx="909">
                  <c:v>7.3742147623751789E-4</c:v>
                </c:pt>
                <c:pt idx="910">
                  <c:v>7.3550726948762616E-4</c:v>
                </c:pt>
                <c:pt idx="911">
                  <c:v>7.3359598660782774E-4</c:v>
                </c:pt>
                <c:pt idx="912">
                  <c:v>7.3168763743669172E-4</c:v>
                </c:pt>
                <c:pt idx="913">
                  <c:v>7.2978223167585016E-4</c:v>
                </c:pt>
                <c:pt idx="914">
                  <c:v>7.2787977889098888E-4</c:v>
                </c:pt>
                <c:pt idx="915">
                  <c:v>7.259802885128283E-4</c:v>
                </c:pt>
                <c:pt idx="916">
                  <c:v>7.2408376983810097E-4</c:v>
                </c:pt>
                <c:pt idx="917">
                  <c:v>7.2219023203052115E-4</c:v>
                </c:pt>
                <c:pt idx="918">
                  <c:v>7.2029968412175099E-4</c:v>
                </c:pt>
                <c:pt idx="919">
                  <c:v>7.1841213501235772E-4</c:v>
                </c:pt>
                <c:pt idx="920">
                  <c:v>7.165275934727692E-4</c:v>
                </c:pt>
                <c:pt idx="921">
                  <c:v>7.1464606814421899E-4</c:v>
                </c:pt>
                <c:pt idx="922">
                  <c:v>7.1276756753969005E-4</c:v>
                </c:pt>
                <c:pt idx="923">
                  <c:v>7.1089210004484944E-4</c:v>
                </c:pt>
                <c:pt idx="924">
                  <c:v>7.0901967391897973E-4</c:v>
                </c:pt>
                <c:pt idx="925">
                  <c:v>7.0715029729590331E-4</c:v>
                </c:pt>
                <c:pt idx="926">
                  <c:v>7.0528397818490169E-4</c:v>
                </c:pt>
                <c:pt idx="927">
                  <c:v>7.0342072447162978E-4</c:v>
                </c:pt>
                <c:pt idx="928">
                  <c:v>7.015605439190225E-4</c:v>
                </c:pt>
                <c:pt idx="929">
                  <c:v>6.9970344416819938E-4</c:v>
                </c:pt>
                <c:pt idx="930">
                  <c:v>6.9784943273936003E-4</c:v>
                </c:pt>
                <c:pt idx="931">
                  <c:v>6.9599851703267771E-4</c:v>
                </c:pt>
                <c:pt idx="932">
                  <c:v>6.9415070432918334E-4</c:v>
                </c:pt>
                <c:pt idx="933">
                  <c:v>6.9230600179164892E-4</c:v>
                </c:pt>
                <c:pt idx="934">
                  <c:v>6.9046441646546163E-4</c:v>
                </c:pt>
                <c:pt idx="935">
                  <c:v>6.8862595527949472E-4</c:v>
                </c:pt>
                <c:pt idx="936">
                  <c:v>6.8679062504697203E-4</c:v>
                </c:pt>
                <c:pt idx="937">
                  <c:v>6.8495843246632886E-4</c:v>
                </c:pt>
                <c:pt idx="938">
                  <c:v>6.8312938412206465E-4</c:v>
                </c:pt>
                <c:pt idx="939">
                  <c:v>6.8130348648559505E-4</c:v>
                </c:pt>
                <c:pt idx="940">
                  <c:v>6.7948074591609288E-4</c:v>
                </c:pt>
                <c:pt idx="941">
                  <c:v>6.7766116866133021E-4</c:v>
                </c:pt>
                <c:pt idx="942">
                  <c:v>6.7584476085851019E-4</c:v>
                </c:pt>
                <c:pt idx="943">
                  <c:v>6.7403152853509705E-4</c:v>
                </c:pt>
                <c:pt idx="944">
                  <c:v>6.7222147760963866E-4</c:v>
                </c:pt>
                <c:pt idx="945">
                  <c:v>6.7041461389258697E-4</c:v>
                </c:pt>
                <c:pt idx="946">
                  <c:v>6.6861094308711094E-4</c:v>
                </c:pt>
                <c:pt idx="947">
                  <c:v>6.6681047078990423E-4</c:v>
                </c:pt>
                <c:pt idx="948">
                  <c:v>6.6501320249199138E-4</c:v>
                </c:pt>
                <c:pt idx="949">
                  <c:v>6.632191435795244E-4</c:v>
                </c:pt>
                <c:pt idx="950">
                  <c:v>6.6142829933457886E-4</c:v>
                </c:pt>
                <c:pt idx="951">
                  <c:v>6.5964067493594119E-4</c:v>
                </c:pt>
                <c:pt idx="952">
                  <c:v>6.5785627545989443E-4</c:v>
                </c:pt>
                <c:pt idx="953">
                  <c:v>6.56075105880997E-4</c:v>
                </c:pt>
                <c:pt idx="954">
                  <c:v>6.5429717107285833E-4</c:v>
                </c:pt>
                <c:pt idx="955">
                  <c:v>6.5252247580890681E-4</c:v>
                </c:pt>
                <c:pt idx="956">
                  <c:v>6.5075102476315808E-4</c:v>
                </c:pt>
                <c:pt idx="957">
                  <c:v>6.4898282251097241E-4</c:v>
                </c:pt>
                <c:pt idx="958">
                  <c:v>6.4721787352981365E-4</c:v>
                </c:pt>
                <c:pt idx="959">
                  <c:v>6.4545618219999758E-4</c:v>
                </c:pt>
                <c:pt idx="960">
                  <c:v>6.4369775280544096E-4</c:v>
                </c:pt>
                <c:pt idx="961">
                  <c:v>6.4194258953440171E-4</c:v>
                </c:pt>
                <c:pt idx="962">
                  <c:v>6.4019069648021769E-4</c:v>
                </c:pt>
                <c:pt idx="963">
                  <c:v>6.3844207764203887E-4</c:v>
                </c:pt>
                <c:pt idx="964">
                  <c:v>6.3669673692555505E-4</c:v>
                </c:pt>
                <c:pt idx="965">
                  <c:v>6.3495467814372192E-4</c:v>
                </c:pt>
                <c:pt idx="966">
                  <c:v>6.3321590501747764E-4</c:v>
                </c:pt>
                <c:pt idx="967">
                  <c:v>6.3148042117646048E-4</c:v>
                </c:pt>
                <c:pt idx="968">
                  <c:v>6.2974823015971677E-4</c:v>
                </c:pt>
                <c:pt idx="969">
                  <c:v>6.2801933541640955E-4</c:v>
                </c:pt>
                <c:pt idx="970">
                  <c:v>6.2629374030651801E-4</c:v>
                </c:pt>
                <c:pt idx="971">
                  <c:v>6.2457144810153687E-4</c:v>
                </c:pt>
                <c:pt idx="972">
                  <c:v>6.2285246198516824E-4</c:v>
                </c:pt>
                <c:pt idx="973">
                  <c:v>6.2113678505401095E-4</c:v>
                </c:pt>
                <c:pt idx="974">
                  <c:v>6.1942442031824411E-4</c:v>
                </c:pt>
                <c:pt idx="975">
                  <c:v>6.1771537070230947E-4</c:v>
                </c:pt>
                <c:pt idx="976">
                  <c:v>6.1600963904558451E-4</c:v>
                </c:pt>
                <c:pt idx="977">
                  <c:v>6.1430722810305708E-4</c:v>
                </c:pt>
                <c:pt idx="978">
                  <c:v>6.1260814054599167E-4</c:v>
                </c:pt>
                <c:pt idx="979">
                  <c:v>6.1091237896259234E-4</c:v>
                </c:pt>
                <c:pt idx="980">
                  <c:v>6.0921994585866346E-4</c:v>
                </c:pt>
                <c:pt idx="981">
                  <c:v>6.0753084365826402E-4</c:v>
                </c:pt>
                <c:pt idx="982">
                  <c:v>6.0584507470435916E-4</c:v>
                </c:pt>
                <c:pt idx="983">
                  <c:v>6.0416264125946664E-4</c:v>
                </c:pt>
                <c:pt idx="984">
                  <c:v>6.0248354550630138E-4</c:v>
                </c:pt>
                <c:pt idx="985">
                  <c:v>6.0080778954841208E-4</c:v>
                </c:pt>
                <c:pt idx="986">
                  <c:v>5.9913537541081917E-4</c:v>
                </c:pt>
                <c:pt idx="987">
                  <c:v>5.9746630504064297E-4</c:v>
                </c:pt>
                <c:pt idx="988">
                  <c:v>5.9580058030773335E-4</c:v>
                </c:pt>
                <c:pt idx="989">
                  <c:v>5.9413820300529055E-4</c:v>
                </c:pt>
                <c:pt idx="990">
                  <c:v>5.9247917485048688E-4</c:v>
                </c:pt>
                <c:pt idx="991">
                  <c:v>5.9082349748507969E-4</c:v>
                </c:pt>
                <c:pt idx="992">
                  <c:v>5.8917117247602499E-4</c:v>
                </c:pt>
                <c:pt idx="993">
                  <c:v>5.8752220131608321E-4</c:v>
                </c:pt>
                <c:pt idx="994">
                  <c:v>5.8587658542442458E-4</c:v>
                </c:pt>
                <c:pt idx="995">
                  <c:v>5.8423432614722911E-4</c:v>
                </c:pt>
                <c:pt idx="996">
                  <c:v>5.8259542475828116E-4</c:v>
                </c:pt>
                <c:pt idx="997">
                  <c:v>5.8095988245956422E-4</c:v>
                </c:pt>
                <c:pt idx="998">
                  <c:v>5.793277003818476E-4</c:v>
                </c:pt>
                <c:pt idx="999">
                  <c:v>5.7769887958527373E-4</c:v>
                </c:pt>
                <c:pt idx="1000">
                  <c:v>5.7607342105993743E-4</c:v>
                </c:pt>
                <c:pt idx="1001">
                  <c:v>5.7445132572646535E-4</c:v>
                </c:pt>
                <c:pt idx="1002">
                  <c:v>5.7283259443658796E-4</c:v>
                </c:pt>
                <c:pt idx="1003">
                  <c:v>5.7121722797371266E-4</c:v>
                </c:pt>
                <c:pt idx="1004">
                  <c:v>5.6960522705348814E-4</c:v>
                </c:pt>
                <c:pt idx="1005">
                  <c:v>5.67996592324369E-4</c:v>
                </c:pt>
                <c:pt idx="1006">
                  <c:v>5.6639132436817486E-4</c:v>
                </c:pt>
                <c:pt idx="1007">
                  <c:v>5.6478942370064705E-4</c:v>
                </c:pt>
                <c:pt idx="1008">
                  <c:v>5.6319089077199998E-4</c:v>
                </c:pt>
                <c:pt idx="1009">
                  <c:v>5.6159572596747181E-4</c:v>
                </c:pt>
                <c:pt idx="1010">
                  <c:v>5.6000392960786855E-4</c:v>
                </c:pt>
                <c:pt idx="1011">
                  <c:v>5.5841550195010728E-4</c:v>
                </c:pt>
                <c:pt idx="1012">
                  <c:v>5.5683044318775388E-4</c:v>
                </c:pt>
                <c:pt idx="1013">
                  <c:v>5.55248753451559E-4</c:v>
                </c:pt>
                <c:pt idx="1014">
                  <c:v>5.5367043280998992E-4</c:v>
                </c:pt>
                <c:pt idx="1015">
                  <c:v>5.5209548126975772E-4</c:v>
                </c:pt>
                <c:pt idx="1016">
                  <c:v>5.5052389877634418E-4</c:v>
                </c:pt>
                <c:pt idx="1017">
                  <c:v>5.4895568521452158E-4</c:v>
                </c:pt>
                <c:pt idx="1018">
                  <c:v>5.4739084040887327E-4</c:v>
                </c:pt>
                <c:pt idx="1019">
                  <c:v>5.458293641243064E-4</c:v>
                </c:pt>
                <c:pt idx="1020">
                  <c:v>5.4427125606656534E-4</c:v>
                </c:pt>
                <c:pt idx="1021">
                  <c:v>5.4271651588273903E-4</c:v>
                </c:pt>
                <c:pt idx="1022">
                  <c:v>5.4116514316176741E-4</c:v>
                </c:pt>
                <c:pt idx="1023">
                  <c:v>5.3961713743494195E-4</c:v>
                </c:pt>
                <c:pt idx="1024">
                  <c:v>5.3807249817640595E-4</c:v>
                </c:pt>
                <c:pt idx="1025">
                  <c:v>5.3653122480364817E-4</c:v>
                </c:pt>
                <c:pt idx="1026">
                  <c:v>5.3499331667799773E-4</c:v>
                </c:pt>
                <c:pt idx="1027">
                  <c:v>5.3345877310511064E-4</c:v>
                </c:pt>
                <c:pt idx="1028">
                  <c:v>5.319275933354581E-4</c:v>
                </c:pt>
                <c:pt idx="1029">
                  <c:v>5.3039977656480744E-4</c:v>
                </c:pt>
                <c:pt idx="1030">
                  <c:v>5.2887532193470344E-4</c:v>
                </c:pt>
                <c:pt idx="1031">
                  <c:v>5.273542285329448E-4</c:v>
                </c:pt>
                <c:pt idx="1032">
                  <c:v>5.2583649539405652E-4</c:v>
                </c:pt>
                <c:pt idx="1033">
                  <c:v>5.2432212149976232E-4</c:v>
                </c:pt>
                <c:pt idx="1034">
                  <c:v>5.228111057794505E-4</c:v>
                </c:pt>
                <c:pt idx="1035">
                  <c:v>5.2130344711063972E-4</c:v>
                </c:pt>
                <c:pt idx="1036">
                  <c:v>5.1979914431943936E-4</c:v>
                </c:pt>
                <c:pt idx="1037">
                  <c:v>5.1829819618100974E-4</c:v>
                </c:pt>
                <c:pt idx="1038">
                  <c:v>5.1680060142001479E-4</c:v>
                </c:pt>
                <c:pt idx="1039">
                  <c:v>5.1530635871107797E-4</c:v>
                </c:pt>
                <c:pt idx="1040">
                  <c:v>5.1381546667922894E-4</c:v>
                </c:pt>
                <c:pt idx="1041">
                  <c:v>5.1232792390035285E-4</c:v>
                </c:pt>
                <c:pt idx="1042">
                  <c:v>5.1084372890163152E-4</c:v>
                </c:pt>
                <c:pt idx="1043">
                  <c:v>5.0936288016198699E-4</c:v>
                </c:pt>
                <c:pt idx="1044">
                  <c:v>5.0788537611251702E-4</c:v>
                </c:pt>
                <c:pt idx="1045">
                  <c:v>5.064112151369327E-4</c:v>
                </c:pt>
                <c:pt idx="1046">
                  <c:v>5.0494039557198863E-4</c:v>
                </c:pt>
                <c:pt idx="1047">
                  <c:v>5.0347291570791383E-4</c:v>
                </c:pt>
                <c:pt idx="1048">
                  <c:v>5.0200877378883853E-4</c:v>
                </c:pt>
                <c:pt idx="1049">
                  <c:v>5.0054796801321619E-4</c:v>
                </c:pt>
                <c:pt idx="1050">
                  <c:v>4.9909049653424752E-4</c:v>
                </c:pt>
                <c:pt idx="1051">
                  <c:v>4.9763635746029604E-4</c:v>
                </c:pt>
                <c:pt idx="1052">
                  <c:v>4.9618554885530626E-4</c:v>
                </c:pt>
                <c:pt idx="1053">
                  <c:v>4.9473806873921429E-4</c:v>
                </c:pt>
                <c:pt idx="1054">
                  <c:v>4.9329391508835991E-4</c:v>
                </c:pt>
                <c:pt idx="1055">
                  <c:v>4.9185308583589221E-4</c:v>
                </c:pt>
                <c:pt idx="1056">
                  <c:v>4.9041557887217709E-4</c:v>
                </c:pt>
                <c:pt idx="1057">
                  <c:v>4.889813920451961E-4</c:v>
                </c:pt>
                <c:pt idx="1058">
                  <c:v>4.875505231609487E-4</c:v>
                </c:pt>
                <c:pt idx="1059">
                  <c:v>4.8612296998384744E-4</c:v>
                </c:pt>
                <c:pt idx="1060">
                  <c:v>4.8469873023711322E-4</c:v>
                </c:pt>
                <c:pt idx="1061">
                  <c:v>4.8327780160316601E-4</c:v>
                </c:pt>
                <c:pt idx="1062">
                  <c:v>4.8186018172401509E-4</c:v>
                </c:pt>
                <c:pt idx="1063">
                  <c:v>4.8044586820164401E-4</c:v>
                </c:pt>
                <c:pt idx="1064">
                  <c:v>4.7903485859839598E-4</c:v>
                </c:pt>
                <c:pt idx="1065">
                  <c:v>4.7762715043735452E-4</c:v>
                </c:pt>
                <c:pt idx="1066">
                  <c:v>4.7622274120272192E-4</c:v>
                </c:pt>
                <c:pt idx="1067">
                  <c:v>4.7482162834019677E-4</c:v>
                </c:pt>
                <c:pt idx="1068">
                  <c:v>4.7342380925734614E-4</c:v>
                </c:pt>
                <c:pt idx="1069">
                  <c:v>4.7202928132397866E-4</c:v>
                </c:pt>
                <c:pt idx="1070">
                  <c:v>4.706380418725117E-4</c:v>
                </c:pt>
                <c:pt idx="1071">
                  <c:v>4.6925008819833947E-4</c:v>
                </c:pt>
                <c:pt idx="1072">
                  <c:v>4.6786541756019533E-4</c:v>
                </c:pt>
                <c:pt idx="1073">
                  <c:v>4.6648402718051476E-4</c:v>
                </c:pt>
                <c:pt idx="1074">
                  <c:v>4.6510591424579327E-4</c:v>
                </c:pt>
                <c:pt idx="1075">
                  <c:v>4.6373107590694446E-4</c:v>
                </c:pt>
                <c:pt idx="1076">
                  <c:v>4.6235950927965254E-4</c:v>
                </c:pt>
                <c:pt idx="1077">
                  <c:v>4.6099121144472626E-4</c:v>
                </c:pt>
                <c:pt idx="1078">
                  <c:v>4.596261794484468E-4</c:v>
                </c:pt>
                <c:pt idx="1079">
                  <c:v>4.5807013803294389E-4</c:v>
                </c:pt>
                <c:pt idx="1080">
                  <c:v>4.5671209415765993E-4</c:v>
                </c:pt>
                <c:pt idx="1081">
                  <c:v>4.5535730661699296E-4</c:v>
                </c:pt>
                <c:pt idx="1082">
                  <c:v>4.5400577231785778E-4</c:v>
                </c:pt>
                <c:pt idx="1083">
                  <c:v>4.5265748813440413E-4</c:v>
                </c:pt>
                <c:pt idx="1084">
                  <c:v>4.513124509083515E-4</c:v>
                </c:pt>
                <c:pt idx="1085">
                  <c:v>4.4997065744932166E-4</c:v>
                </c:pt>
                <c:pt idx="1086">
                  <c:v>4.4863210453517112E-4</c:v>
                </c:pt>
                <c:pt idx="1087">
                  <c:v>4.4729678891231776E-4</c:v>
                </c:pt>
                <c:pt idx="1088">
                  <c:v>4.4596470729606896E-4</c:v>
                </c:pt>
                <c:pt idx="1089">
                  <c:v>4.4463585637094505E-4</c:v>
                </c:pt>
                <c:pt idx="1090">
                  <c:v>4.4331023279100152E-4</c:v>
                </c:pt>
                <c:pt idx="1091">
                  <c:v>4.4198783318014827E-4</c:v>
                </c:pt>
                <c:pt idx="1092">
                  <c:v>4.4066865413246837E-4</c:v>
                </c:pt>
                <c:pt idx="1093">
                  <c:v>4.393526922125322E-4</c:v>
                </c:pt>
                <c:pt idx="1094">
                  <c:v>4.3803994395571252E-4</c:v>
                </c:pt>
                <c:pt idx="1095">
                  <c:v>4.3673040586849357E-4</c:v>
                </c:pt>
                <c:pt idx="1096">
                  <c:v>4.3542407442878243E-4</c:v>
                </c:pt>
                <c:pt idx="1097">
                  <c:v>4.3412094608621374E-4</c:v>
                </c:pt>
                <c:pt idx="1098">
                  <c:v>4.3282101726245688E-4</c:v>
                </c:pt>
                <c:pt idx="1099">
                  <c:v>4.3152428435151642E-4</c:v>
                </c:pt>
                <c:pt idx="1100">
                  <c:v>4.3023074372003513E-4</c:v>
                </c:pt>
                <c:pt idx="1101">
                  <c:v>4.2894039170759057E-4</c:v>
                </c:pt>
                <c:pt idx="1102">
                  <c:v>4.2765322462699334E-4</c:v>
                </c:pt>
                <c:pt idx="1103">
                  <c:v>4.2636923876458103E-4</c:v>
                </c:pt>
                <c:pt idx="1104">
                  <c:v>4.250884303805101E-4</c:v>
                </c:pt>
                <c:pt idx="1105">
                  <c:v>4.2381079570904791E-4</c:v>
                </c:pt>
                <c:pt idx="1106">
                  <c:v>4.225363309588597E-4</c:v>
                </c:pt>
                <c:pt idx="1107">
                  <c:v>4.212650323132965E-4</c:v>
                </c:pt>
                <c:pt idx="1108">
                  <c:v>4.1999689593067867E-4</c:v>
                </c:pt>
                <c:pt idx="1109">
                  <c:v>4.1873191794457928E-4</c:v>
                </c:pt>
                <c:pt idx="1110">
                  <c:v>4.1747009446410388E-4</c:v>
                </c:pt>
                <c:pt idx="1111">
                  <c:v>4.1621142157417053E-4</c:v>
                </c:pt>
                <c:pt idx="1112">
                  <c:v>4.1495589533578495E-4</c:v>
                </c:pt>
                <c:pt idx="1113">
                  <c:v>4.1370351178631718E-4</c:v>
                </c:pt>
                <c:pt idx="1114">
                  <c:v>4.1245426693977267E-4</c:v>
                </c:pt>
                <c:pt idx="1115">
                  <c:v>4.1120815678706503E-4</c:v>
                </c:pt>
                <c:pt idx="1116">
                  <c:v>4.0996517729628376E-4</c:v>
                </c:pt>
                <c:pt idx="1117">
                  <c:v>4.0872532441296326E-4</c:v>
                </c:pt>
                <c:pt idx="1118">
                  <c:v>4.0748859406034612E-4</c:v>
                </c:pt>
                <c:pt idx="1119">
                  <c:v>4.0625498213964852E-4</c:v>
                </c:pt>
                <c:pt idx="1120">
                  <c:v>4.0502448453032128E-4</c:v>
                </c:pt>
                <c:pt idx="1121">
                  <c:v>4.0379709709030927E-4</c:v>
                </c:pt>
                <c:pt idx="1122">
                  <c:v>4.0257281565631063E-4</c:v>
                </c:pt>
                <c:pt idx="1123">
                  <c:v>4.0135163604403188E-4</c:v>
                </c:pt>
                <c:pt idx="1124">
                  <c:v>4.0013355404844352E-4</c:v>
                </c:pt>
                <c:pt idx="1125">
                  <c:v>3.9891856544403145E-4</c:v>
                </c:pt>
                <c:pt idx="1126">
                  <c:v>3.977066659850495E-4</c:v>
                </c:pt>
                <c:pt idx="1127">
                  <c:v>3.9649785140576679E-4</c:v>
                </c:pt>
                <c:pt idx="1128">
                  <c:v>3.9529211742071681E-4</c:v>
                </c:pt>
                <c:pt idx="1129">
                  <c:v>3.9408945972494152E-4</c:v>
                </c:pt>
                <c:pt idx="1130">
                  <c:v>3.9288987399423679E-4</c:v>
                </c:pt>
                <c:pt idx="1131">
                  <c:v>3.9152267489098803E-4</c:v>
                </c:pt>
                <c:pt idx="1132">
                  <c:v>3.9032965729342517E-4</c:v>
                </c:pt>
                <c:pt idx="1133">
                  <c:v>3.8913969794796731E-4</c:v>
                </c:pt>
                <c:pt idx="1134">
                  <c:v>3.8795279245323433E-4</c:v>
                </c:pt>
                <c:pt idx="1135">
                  <c:v>3.8676893638982604E-4</c:v>
                </c:pt>
                <c:pt idx="1136">
                  <c:v>3.8558812532055685E-4</c:v>
                </c:pt>
                <c:pt idx="1137">
                  <c:v>3.8441035479068654E-4</c:v>
                </c:pt>
                <c:pt idx="1138">
                  <c:v>3.8323562032815131E-4</c:v>
                </c:pt>
                <c:pt idx="1139">
                  <c:v>3.8206391744379198E-4</c:v>
                </c:pt>
                <c:pt idx="1140">
                  <c:v>3.8089524163157994E-4</c:v>
                </c:pt>
                <c:pt idx="1141">
                  <c:v>3.7972958836884468E-4</c:v>
                </c:pt>
                <c:pt idx="1142">
                  <c:v>3.7856695311649474E-4</c:v>
                </c:pt>
                <c:pt idx="1143">
                  <c:v>3.7740733131924197E-4</c:v>
                </c:pt>
                <c:pt idx="1144">
                  <c:v>3.7625071840582063E-4</c:v>
                </c:pt>
                <c:pt idx="1145">
                  <c:v>3.7509710978920693E-4</c:v>
                </c:pt>
                <c:pt idx="1146">
                  <c:v>3.739465008668358E-4</c:v>
                </c:pt>
                <c:pt idx="1147">
                  <c:v>3.7279888702081756E-4</c:v>
                </c:pt>
                <c:pt idx="1148">
                  <c:v>3.7165426361815082E-4</c:v>
                </c:pt>
                <c:pt idx="1149">
                  <c:v>3.7051262601093599E-4</c:v>
                </c:pt>
                <c:pt idx="1150">
                  <c:v>3.6937396953658637E-4</c:v>
                </c:pt>
                <c:pt idx="1151">
                  <c:v>3.6823828951803743E-4</c:v>
                </c:pt>
                <c:pt idx="1152">
                  <c:v>3.671055812639544E-4</c:v>
                </c:pt>
                <c:pt idx="1153">
                  <c:v>3.6597584006894013E-4</c:v>
                </c:pt>
                <c:pt idx="1154">
                  <c:v>3.6484906121373839E-4</c:v>
                </c:pt>
                <c:pt idx="1155">
                  <c:v>3.6372523996543898E-4</c:v>
                </c:pt>
                <c:pt idx="1156">
                  <c:v>3.6260437157767915E-4</c:v>
                </c:pt>
                <c:pt idx="1157">
                  <c:v>3.6148645129084346E-4</c:v>
                </c:pt>
                <c:pt idx="1158">
                  <c:v>3.6037147433226456E-4</c:v>
                </c:pt>
                <c:pt idx="1159">
                  <c:v>3.5925943591641886E-4</c:v>
                </c:pt>
                <c:pt idx="1160">
                  <c:v>3.5815033124512481E-4</c:v>
                </c:pt>
                <c:pt idx="1161">
                  <c:v>3.570441555077357E-4</c:v>
                </c:pt>
                <c:pt idx="1162">
                  <c:v>3.5594090388133464E-4</c:v>
                </c:pt>
                <c:pt idx="1163">
                  <c:v>3.5484057153092527E-4</c:v>
                </c:pt>
                <c:pt idx="1164">
                  <c:v>3.5374315360962313E-4</c:v>
                </c:pt>
                <c:pt idx="1165">
                  <c:v>3.5264864525884408E-4</c:v>
                </c:pt>
                <c:pt idx="1166">
                  <c:v>3.5155704160849281E-4</c:v>
                </c:pt>
                <c:pt idx="1167">
                  <c:v>3.5046833777714799E-4</c:v>
                </c:pt>
                <c:pt idx="1168">
                  <c:v>3.4938252887224881E-4</c:v>
                </c:pt>
                <c:pt idx="1169">
                  <c:v>3.4829960999027682E-4</c:v>
                </c:pt>
                <c:pt idx="1170">
                  <c:v>3.4721957621693968E-4</c:v>
                </c:pt>
                <c:pt idx="1171">
                  <c:v>3.4614242262735073E-4</c:v>
                </c:pt>
                <c:pt idx="1172">
                  <c:v>3.4506814428620947E-4</c:v>
                </c:pt>
                <c:pt idx="1173">
                  <c:v>3.4399673624797936E-4</c:v>
                </c:pt>
                <c:pt idx="1174">
                  <c:v>3.4292819355706436E-4</c:v>
                </c:pt>
                <c:pt idx="1175">
                  <c:v>3.4186251124798515E-4</c:v>
                </c:pt>
                <c:pt idx="1176">
                  <c:v>3.4079968434555248E-4</c:v>
                </c:pt>
                <c:pt idx="1177">
                  <c:v>3.3973970786504103E-4</c:v>
                </c:pt>
                <c:pt idx="1178">
                  <c:v>3.3868257681236012E-4</c:v>
                </c:pt>
                <c:pt idx="1179">
                  <c:v>3.3762828618422489E-4</c:v>
                </c:pt>
                <c:pt idx="1180">
                  <c:v>3.3657683096832426E-4</c:v>
                </c:pt>
                <c:pt idx="1181">
                  <c:v>3.3552820614349E-4</c:v>
                </c:pt>
                <c:pt idx="1182">
                  <c:v>3.3448240667986187E-4</c:v>
                </c:pt>
                <c:pt idx="1183">
                  <c:v>3.3329066045520531E-4</c:v>
                </c:pt>
                <c:pt idx="1184">
                  <c:v>3.3225089836030615E-4</c:v>
                </c:pt>
                <c:pt idx="1185">
                  <c:v>3.3121394576373682E-4</c:v>
                </c:pt>
                <c:pt idx="1186">
                  <c:v>3.3017979760137627E-4</c:v>
                </c:pt>
                <c:pt idx="1187">
                  <c:v>3.2914844880124966E-4</c:v>
                </c:pt>
                <c:pt idx="1188">
                  <c:v>3.2811989428368571E-4</c:v>
                </c:pt>
                <c:pt idx="1189">
                  <c:v>3.2709412896147523E-4</c:v>
                </c:pt>
                <c:pt idx="1190">
                  <c:v>3.2607114774002702E-4</c:v>
                </c:pt>
                <c:pt idx="1191">
                  <c:v>3.2505094551752366E-4</c:v>
                </c:pt>
                <c:pt idx="1192">
                  <c:v>3.2403351718507536E-4</c:v>
                </c:pt>
                <c:pt idx="1193">
                  <c:v>3.230188576268729E-4</c:v>
                </c:pt>
                <c:pt idx="1194">
                  <c:v>3.2200696172033939E-4</c:v>
                </c:pt>
                <c:pt idx="1195">
                  <c:v>3.2099782433628028E-4</c:v>
                </c:pt>
                <c:pt idx="1196">
                  <c:v>3.1999144033903411E-4</c:v>
                </c:pt>
                <c:pt idx="1197">
                  <c:v>3.1898780458661902E-4</c:v>
                </c:pt>
                <c:pt idx="1198">
                  <c:v>3.1741620288159802E-4</c:v>
                </c:pt>
                <c:pt idx="1199">
                  <c:v>3.1641961039053658E-4</c:v>
                </c:pt>
                <c:pt idx="1200">
                  <c:v>3.1542574773071825E-4</c:v>
                </c:pt>
                <c:pt idx="1201">
                  <c:v>3.1443460973312889E-4</c:v>
                </c:pt>
                <c:pt idx="1202">
                  <c:v>3.1344619122323982E-4</c:v>
                </c:pt>
                <c:pt idx="1203">
                  <c:v>3.1246048702114848E-4</c:v>
                </c:pt>
                <c:pt idx="1204">
                  <c:v>3.1147749194171946E-4</c:v>
                </c:pt>
                <c:pt idx="1205">
                  <c:v>3.1049720079472131E-4</c:v>
                </c:pt>
                <c:pt idx="1206">
                  <c:v>3.0951960838496606E-4</c:v>
                </c:pt>
                <c:pt idx="1207">
                  <c:v>3.0854470951244387E-4</c:v>
                </c:pt>
                <c:pt idx="1208">
                  <c:v>3.0757249897245991E-4</c:v>
                </c:pt>
                <c:pt idx="1209">
                  <c:v>3.066029715557677E-4</c:v>
                </c:pt>
                <c:pt idx="1210">
                  <c:v>3.056361220487032E-4</c:v>
                </c:pt>
                <c:pt idx="1211">
                  <c:v>3.0467194523331627E-4</c:v>
                </c:pt>
                <c:pt idx="1212">
                  <c:v>3.0371043588750269E-4</c:v>
                </c:pt>
                <c:pt idx="1213">
                  <c:v>3.027515887851332E-4</c:v>
                </c:pt>
                <c:pt idx="1214">
                  <c:v>3.0179539869618424E-4</c:v>
                </c:pt>
                <c:pt idx="1215">
                  <c:v>3.0084186038686396E-4</c:v>
                </c:pt>
                <c:pt idx="1216">
                  <c:v>2.9989096861974141E-4</c:v>
                </c:pt>
                <c:pt idx="1217">
                  <c:v>2.989427181538708E-4</c:v>
                </c:pt>
                <c:pt idx="1218">
                  <c:v>2.9799710374491781E-4</c:v>
                </c:pt>
                <c:pt idx="1219">
                  <c:v>2.9705412014528325E-4</c:v>
                </c:pt>
                <c:pt idx="1220">
                  <c:v>2.961137621042253E-4</c:v>
                </c:pt>
                <c:pt idx="1221">
                  <c:v>2.9517602436798313E-4</c:v>
                </c:pt>
                <c:pt idx="1222">
                  <c:v>2.9424090167989636E-4</c:v>
                </c:pt>
                <c:pt idx="1223">
                  <c:v>2.9330838878052681E-4</c:v>
                </c:pt>
                <c:pt idx="1224">
                  <c:v>2.9237848040777577E-4</c:v>
                </c:pt>
                <c:pt idx="1225">
                  <c:v>2.9145117129700384E-4</c:v>
                </c:pt>
                <c:pt idx="1226">
                  <c:v>2.9052645618114699E-4</c:v>
                </c:pt>
                <c:pt idx="1227">
                  <c:v>2.8960432979083353E-4</c:v>
                </c:pt>
                <c:pt idx="1228">
                  <c:v>2.8868478685449886E-4</c:v>
                </c:pt>
                <c:pt idx="1229">
                  <c:v>2.8776782209850041E-4</c:v>
                </c:pt>
                <c:pt idx="1230">
                  <c:v>2.8685343024723037E-4</c:v>
                </c:pt>
                <c:pt idx="1231">
                  <c:v>2.8594160602322895E-4</c:v>
                </c:pt>
                <c:pt idx="1232">
                  <c:v>2.8503234414729508E-4</c:v>
                </c:pt>
                <c:pt idx="1233">
                  <c:v>2.8412563933859837E-4</c:v>
                </c:pt>
                <c:pt idx="1234">
                  <c:v>2.8322148631478727E-4</c:v>
                </c:pt>
                <c:pt idx="1235">
                  <c:v>2.823198797920992E-4</c:v>
                </c:pt>
                <c:pt idx="1236">
                  <c:v>2.8142081448546751E-4</c:v>
                </c:pt>
                <c:pt idx="1237">
                  <c:v>2.8052428510862951E-4</c:v>
                </c:pt>
                <c:pt idx="1238">
                  <c:v>2.7963028637423195E-4</c:v>
                </c:pt>
                <c:pt idx="1239">
                  <c:v>2.7873881299393617E-4</c:v>
                </c:pt>
                <c:pt idx="1240">
                  <c:v>2.7784985967852334E-4</c:v>
                </c:pt>
                <c:pt idx="1241">
                  <c:v>2.7696342113799679E-4</c:v>
                </c:pt>
                <c:pt idx="1242">
                  <c:v>2.7607949208168615E-4</c:v>
                </c:pt>
                <c:pt idx="1243">
                  <c:v>2.7519806721834752E-4</c:v>
                </c:pt>
                <c:pt idx="1244">
                  <c:v>2.7431914125626588E-4</c:v>
                </c:pt>
                <c:pt idx="1245">
                  <c:v>2.734427089033537E-4</c:v>
                </c:pt>
                <c:pt idx="1246">
                  <c:v>2.72568764867252E-4</c:v>
                </c:pt>
                <c:pt idx="1247">
                  <c:v>2.7169730385542709E-4</c:v>
                </c:pt>
                <c:pt idx="1248">
                  <c:v>2.7082832057526905E-4</c:v>
                </c:pt>
                <c:pt idx="1249">
                  <c:v>2.6996180973418838E-4</c:v>
                </c:pt>
                <c:pt idx="1250">
                  <c:v>2.6909776603971152E-4</c:v>
                </c:pt>
                <c:pt idx="1251">
                  <c:v>2.6823618419957642E-4</c:v>
                </c:pt>
                <c:pt idx="1252">
                  <c:v>2.6737705892182669E-4</c:v>
                </c:pt>
                <c:pt idx="1253">
                  <c:v>2.6652038491490492E-4</c:v>
                </c:pt>
                <c:pt idx="1254">
                  <c:v>2.6566615688774554E-4</c:v>
                </c:pt>
                <c:pt idx="1255">
                  <c:v>2.6481436954986693E-4</c:v>
                </c:pt>
                <c:pt idx="1256">
                  <c:v>2.6396501761146194E-4</c:v>
                </c:pt>
                <c:pt idx="1257">
                  <c:v>2.6311809578348852E-4</c:v>
                </c:pt>
                <c:pt idx="1258">
                  <c:v>2.6227359877775946E-4</c:v>
                </c:pt>
                <c:pt idx="1259">
                  <c:v>2.6143152130703065E-4</c:v>
                </c:pt>
                <c:pt idx="1260">
                  <c:v>2.6059185808508965E-4</c:v>
                </c:pt>
                <c:pt idx="1261">
                  <c:v>2.5975460382684216E-4</c:v>
                </c:pt>
                <c:pt idx="1262">
                  <c:v>2.5891975324839945E-4</c:v>
                </c:pt>
                <c:pt idx="1263">
                  <c:v>2.580873010671629E-4</c:v>
                </c:pt>
                <c:pt idx="1264">
                  <c:v>2.5725724200190988E-4</c:v>
                </c:pt>
                <c:pt idx="1265">
                  <c:v>2.5642957077287782E-4</c:v>
                </c:pt>
                <c:pt idx="1266">
                  <c:v>2.5560428210184675E-4</c:v>
                </c:pt>
                <c:pt idx="1267">
                  <c:v>2.5478137071222349E-4</c:v>
                </c:pt>
                <c:pt idx="1268">
                  <c:v>2.5396083132912209E-4</c:v>
                </c:pt>
                <c:pt idx="1269">
                  <c:v>2.5314265867944653E-4</c:v>
                </c:pt>
                <c:pt idx="1270">
                  <c:v>2.5232684749196998E-4</c:v>
                </c:pt>
                <c:pt idx="1271">
                  <c:v>2.5151339249741567E-4</c:v>
                </c:pt>
                <c:pt idx="1272">
                  <c:v>2.5070228842853502E-4</c:v>
                </c:pt>
                <c:pt idx="1273">
                  <c:v>2.4989353002018697E-4</c:v>
                </c:pt>
                <c:pt idx="1274">
                  <c:v>2.4908711200941471E-4</c:v>
                </c:pt>
                <c:pt idx="1275">
                  <c:v>2.4828302913552355E-4</c:v>
                </c:pt>
                <c:pt idx="1276">
                  <c:v>2.4748127614015683E-4</c:v>
                </c:pt>
                <c:pt idx="1277">
                  <c:v>2.4668184776737096E-4</c:v>
                </c:pt>
                <c:pt idx="1278">
                  <c:v>2.4588473876371159E-4</c:v>
                </c:pt>
                <c:pt idx="1279">
                  <c:v>2.4508994387828628E-4</c:v>
                </c:pt>
                <c:pt idx="1280">
                  <c:v>2.4429745786283975E-4</c:v>
                </c:pt>
                <c:pt idx="1281">
                  <c:v>2.4350727547182494E-4</c:v>
                </c:pt>
                <c:pt idx="1282">
                  <c:v>2.4271939146247714E-4</c:v>
                </c:pt>
                <c:pt idx="1283">
                  <c:v>2.4193380059488349E-4</c:v>
                </c:pt>
                <c:pt idx="1284">
                  <c:v>2.4115049763205577E-4</c:v>
                </c:pt>
                <c:pt idx="1285">
                  <c:v>2.4036947733999944E-4</c:v>
                </c:pt>
                <c:pt idx="1286">
                  <c:v>2.3959073448778339E-4</c:v>
                </c:pt>
                <c:pt idx="1287">
                  <c:v>2.3881426384760916E-4</c:v>
                </c:pt>
                <c:pt idx="1288">
                  <c:v>2.3804006019487902E-4</c:v>
                </c:pt>
                <c:pt idx="1289">
                  <c:v>2.372681183082638E-4</c:v>
                </c:pt>
                <c:pt idx="1290">
                  <c:v>2.3649843296976941E-4</c:v>
                </c:pt>
                <c:pt idx="1291">
                  <c:v>2.3573099896480424E-4</c:v>
                </c:pt>
                <c:pt idx="1292">
                  <c:v>2.3496581108224334E-4</c:v>
                </c:pt>
                <c:pt idx="1293">
                  <c:v>2.3420286411449527E-4</c:v>
                </c:pt>
                <c:pt idx="1294">
                  <c:v>2.3344215285756552E-4</c:v>
                </c:pt>
                <c:pt idx="1295">
                  <c:v>2.3268367211112039E-4</c:v>
                </c:pt>
                <c:pt idx="1296">
                  <c:v>2.3192741667855106E-4</c:v>
                </c:pt>
                <c:pt idx="1297">
                  <c:v>2.3117338136703538E-4</c:v>
                </c:pt>
                <c:pt idx="1298">
                  <c:v>2.3042156098760071E-4</c:v>
                </c:pt>
                <c:pt idx="1299">
                  <c:v>2.2967195035518469E-4</c:v>
                </c:pt>
                <c:pt idx="1300">
                  <c:v>2.2892454428869688E-4</c:v>
                </c:pt>
                <c:pt idx="1301">
                  <c:v>2.2817933761107829E-4</c:v>
                </c:pt>
                <c:pt idx="1302">
                  <c:v>2.2743632514936175E-4</c:v>
                </c:pt>
                <c:pt idx="1303">
                  <c:v>2.2669550173473092E-4</c:v>
                </c:pt>
                <c:pt idx="1304">
                  <c:v>2.2595686220257797E-4</c:v>
                </c:pt>
                <c:pt idx="1305">
                  <c:v>2.2522040139256322E-4</c:v>
                </c:pt>
                <c:pt idx="1306">
                  <c:v>2.2448611414867094E-4</c:v>
                </c:pt>
                <c:pt idx="1307">
                  <c:v>2.2375399531926709E-4</c:v>
                </c:pt>
                <c:pt idx="1308">
                  <c:v>2.2302403975715538E-4</c:v>
                </c:pt>
                <c:pt idx="1309">
                  <c:v>2.22296242319633E-4</c:v>
                </c:pt>
                <c:pt idx="1310">
                  <c:v>2.2157059786854556E-4</c:v>
                </c:pt>
                <c:pt idx="1311">
                  <c:v>2.2084710127034203E-4</c:v>
                </c:pt>
                <c:pt idx="1312">
                  <c:v>2.2012574739612903E-4</c:v>
                </c:pt>
                <c:pt idx="1313">
                  <c:v>2.1940653112172324E-4</c:v>
                </c:pt>
                <c:pt idx="1314">
                  <c:v>2.1868944732770596E-4</c:v>
                </c:pt>
                <c:pt idx="1315">
                  <c:v>2.1797449089947391E-4</c:v>
                </c:pt>
                <c:pt idx="1316">
                  <c:v>2.1726165672729286E-4</c:v>
                </c:pt>
                <c:pt idx="1317">
                  <c:v>2.1655093970634714E-4</c:v>
                </c:pt>
                <c:pt idx="1318">
                  <c:v>2.158423347367924E-4</c:v>
                </c:pt>
                <c:pt idx="1319">
                  <c:v>2.1513583672380407E-4</c:v>
                </c:pt>
                <c:pt idx="1320">
                  <c:v>2.1443144057762891E-4</c:v>
                </c:pt>
                <c:pt idx="1321">
                  <c:v>2.1372914121363319E-4</c:v>
                </c:pt>
                <c:pt idx="1322">
                  <c:v>2.1302893355235151E-4</c:v>
                </c:pt>
                <c:pt idx="1323">
                  <c:v>2.1233081251953583E-4</c:v>
                </c:pt>
                <c:pt idx="1324">
                  <c:v>2.1163477304620215E-4</c:v>
                </c:pt>
                <c:pt idx="1325">
                  <c:v>2.1094081006867927E-4</c:v>
                </c:pt>
                <c:pt idx="1326">
                  <c:v>2.1024891852865357E-4</c:v>
                </c:pt>
                <c:pt idx="1327">
                  <c:v>2.0955909337321739E-4</c:v>
                </c:pt>
                <c:pt idx="1328">
                  <c:v>2.0887132955491291E-4</c:v>
                </c:pt>
                <c:pt idx="1329">
                  <c:v>2.0818562203177927E-4</c:v>
                </c:pt>
                <c:pt idx="1330">
                  <c:v>2.0750196576739546E-4</c:v>
                </c:pt>
                <c:pt idx="1331">
                  <c:v>2.0682035573092646E-4</c:v>
                </c:pt>
                <c:pt idx="1332">
                  <c:v>2.0614078689716595E-4</c:v>
                </c:pt>
                <c:pt idx="1333">
                  <c:v>2.0546325424657973E-4</c:v>
                </c:pt>
                <c:pt idx="1334">
                  <c:v>2.0478775276534941E-4</c:v>
                </c:pt>
                <c:pt idx="1335">
                  <c:v>2.0411427744541376E-4</c:v>
                </c:pt>
                <c:pt idx="1336">
                  <c:v>2.0344282328451182E-4</c:v>
                </c:pt>
                <c:pt idx="1337">
                  <c:v>2.0277338528622331E-4</c:v>
                </c:pt>
                <c:pt idx="1338">
                  <c:v>2.0210595846001053E-4</c:v>
                </c:pt>
                <c:pt idx="1339">
                  <c:v>2.0144053782125823E-4</c:v>
                </c:pt>
                <c:pt idx="1340">
                  <c:v>2.0077711839131478E-4</c:v>
                </c:pt>
                <c:pt idx="1341">
                  <c:v>2.0011569519753062E-4</c:v>
                </c:pt>
                <c:pt idx="1342">
                  <c:v>1.9945626327329833E-4</c:v>
                </c:pt>
                <c:pt idx="1343">
                  <c:v>1.9879881765809111E-4</c:v>
                </c:pt>
                <c:pt idx="1344">
                  <c:v>1.9814335339750125E-4</c:v>
                </c:pt>
                <c:pt idx="1345">
                  <c:v>1.9748986554327813E-4</c:v>
                </c:pt>
                <c:pt idx="1346">
                  <c:v>1.9683834915336509E-4</c:v>
                </c:pt>
                <c:pt idx="1347">
                  <c:v>1.9618879929193803E-4</c:v>
                </c:pt>
                <c:pt idx="1348">
                  <c:v>1.9554121102943983E-4</c:v>
                </c:pt>
                <c:pt idx="1349">
                  <c:v>1.948955794426184E-4</c:v>
                </c:pt>
                <c:pt idx="1350">
                  <c:v>1.9425189961456158E-4</c:v>
                </c:pt>
                <c:pt idx="1351">
                  <c:v>1.9361016663473285E-4</c:v>
                </c:pt>
                <c:pt idx="1352">
                  <c:v>1.9297037559900599E-4</c:v>
                </c:pt>
                <c:pt idx="1353">
                  <c:v>1.9233252160969963E-4</c:v>
                </c:pt>
                <c:pt idx="1354">
                  <c:v>1.9169659977561157E-4</c:v>
                </c:pt>
                <c:pt idx="1355">
                  <c:v>1.910626052120526E-4</c:v>
                </c:pt>
                <c:pt idx="1356">
                  <c:v>1.9043053304087948E-4</c:v>
                </c:pt>
                <c:pt idx="1357">
                  <c:v>1.8980037839052758E-4</c:v>
                </c:pt>
                <c:pt idx="1358">
                  <c:v>1.8917213639604451E-4</c:v>
                </c:pt>
                <c:pt idx="1359">
                  <c:v>1.8854580219912115E-4</c:v>
                </c:pt>
                <c:pt idx="1360">
                  <c:v>1.8792137094812337E-4</c:v>
                </c:pt>
                <c:pt idx="1361">
                  <c:v>1.8729883779812414E-4</c:v>
                </c:pt>
                <c:pt idx="1362">
                  <c:v>1.8667819791093397E-4</c:v>
                </c:pt>
                <c:pt idx="1363">
                  <c:v>1.8605944645513152E-4</c:v>
                </c:pt>
                <c:pt idx="1364">
                  <c:v>1.8544257860609339E-4</c:v>
                </c:pt>
                <c:pt idx="1365">
                  <c:v>1.8482758954602467E-4</c:v>
                </c:pt>
                <c:pt idx="1366">
                  <c:v>1.8421447446398796E-4</c:v>
                </c:pt>
                <c:pt idx="1367">
                  <c:v>1.8360322855593217E-4</c:v>
                </c:pt>
                <c:pt idx="1368">
                  <c:v>1.8299384702472182E-4</c:v>
                </c:pt>
                <c:pt idx="1369">
                  <c:v>1.8238632508016405E-4</c:v>
                </c:pt>
                <c:pt idx="1370">
                  <c:v>1.8178065793903879E-4</c:v>
                </c:pt>
                <c:pt idx="1371">
                  <c:v>1.8117684082512368E-4</c:v>
                </c:pt>
                <c:pt idx="1372">
                  <c:v>1.8057486896922323E-4</c:v>
                </c:pt>
                <c:pt idx="1373">
                  <c:v>1.7997473760919495E-4</c:v>
                </c:pt>
                <c:pt idx="1374">
                  <c:v>1.7937644198997587E-4</c:v>
                </c:pt>
                <c:pt idx="1375">
                  <c:v>1.7877997736360829E-4</c:v>
                </c:pt>
                <c:pt idx="1376">
                  <c:v>1.7818533898926643E-4</c:v>
                </c:pt>
                <c:pt idx="1377">
                  <c:v>1.7759252213328118E-4</c:v>
                </c:pt>
                <c:pt idx="1378">
                  <c:v>1.7700152206916552E-4</c:v>
                </c:pt>
                <c:pt idx="1379">
                  <c:v>1.7641233407763904E-4</c:v>
                </c:pt>
                <c:pt idx="1380">
                  <c:v>1.7582495344665216E-4</c:v>
                </c:pt>
                <c:pt idx="1381">
                  <c:v>1.7523937547141125E-4</c:v>
                </c:pt>
                <c:pt idx="1382">
                  <c:v>1.7465559545440073E-4</c:v>
                </c:pt>
                <c:pt idx="1383">
                  <c:v>1.7407360870540787E-4</c:v>
                </c:pt>
                <c:pt idx="1384">
                  <c:v>1.7349341054154478E-4</c:v>
                </c:pt>
                <c:pt idx="1385">
                  <c:v>1.7291499628727244E-4</c:v>
                </c:pt>
                <c:pt idx="1386">
                  <c:v>1.7233836127442153E-4</c:v>
                </c:pt>
                <c:pt idx="1387">
                  <c:v>1.7176350084221575E-4</c:v>
                </c:pt>
                <c:pt idx="1388">
                  <c:v>1.7119041033729292E-4</c:v>
                </c:pt>
                <c:pt idx="1389">
                  <c:v>1.7061908511372689E-4</c:v>
                </c:pt>
                <c:pt idx="1390">
                  <c:v>1.7004952053304825E-4</c:v>
                </c:pt>
                <c:pt idx="1391">
                  <c:v>1.694007395326634E-4</c:v>
                </c:pt>
                <c:pt idx="1392">
                  <c:v>1.6883493217363557E-4</c:v>
                </c:pt>
                <c:pt idx="1393">
                  <c:v>1.6827087092822454E-4</c:v>
                </c:pt>
                <c:pt idx="1394">
                  <c:v>1.6770855118907198E-4</c:v>
                </c:pt>
                <c:pt idx="1395">
                  <c:v>1.6714796835638019E-4</c:v>
                </c:pt>
                <c:pt idx="1396">
                  <c:v>1.6658911783793101E-4</c:v>
                </c:pt>
                <c:pt idx="1397">
                  <c:v>1.6603199504910526E-4</c:v>
                </c:pt>
                <c:pt idx="1398">
                  <c:v>1.6547659541290118E-4</c:v>
                </c:pt>
                <c:pt idx="1399">
                  <c:v>1.6492291435995265E-4</c:v>
                </c:pt>
                <c:pt idx="1400">
                  <c:v>1.643709473285471E-4</c:v>
                </c:pt>
                <c:pt idx="1401">
                  <c:v>1.6382068976464339E-4</c:v>
                </c:pt>
                <c:pt idx="1402">
                  <c:v>1.6327213712188999E-4</c:v>
                </c:pt>
                <c:pt idx="1403">
                  <c:v>1.6272528486164047E-4</c:v>
                </c:pt>
                <c:pt idx="1404">
                  <c:v>1.6218012845297208E-4</c:v>
                </c:pt>
                <c:pt idx="1405">
                  <c:v>1.616366633727009E-4</c:v>
                </c:pt>
                <c:pt idx="1406">
                  <c:v>1.6109488510539983E-4</c:v>
                </c:pt>
                <c:pt idx="1407">
                  <c:v>1.6055478914341276E-4</c:v>
                </c:pt>
                <c:pt idx="1408">
                  <c:v>1.6001637098687164E-4</c:v>
                </c:pt>
                <c:pt idx="1409">
                  <c:v>1.5947962614371156E-4</c:v>
                </c:pt>
                <c:pt idx="1410">
                  <c:v>1.5894455012968579E-4</c:v>
                </c:pt>
                <c:pt idx="1411">
                  <c:v>1.5841113846838098E-4</c:v>
                </c:pt>
                <c:pt idx="1412">
                  <c:v>1.5787938669123146E-4</c:v>
                </c:pt>
                <c:pt idx="1413">
                  <c:v>1.5734929033753403E-4</c:v>
                </c:pt>
                <c:pt idx="1414">
                  <c:v>1.5682084495446212E-4</c:v>
                </c:pt>
                <c:pt idx="1415">
                  <c:v>1.5629404609707927E-4</c:v>
                </c:pt>
                <c:pt idx="1416">
                  <c:v>1.5576888932835266E-4</c:v>
                </c:pt>
                <c:pt idx="1417">
                  <c:v>1.5524537021916753E-4</c:v>
                </c:pt>
                <c:pt idx="1418">
                  <c:v>1.5472348434833862E-4</c:v>
                </c:pt>
                <c:pt idx="1419">
                  <c:v>1.542032273026244E-4</c:v>
                </c:pt>
                <c:pt idx="1420">
                  <c:v>1.5368459467673888E-4</c:v>
                </c:pt>
                <c:pt idx="1421">
                  <c:v>1.5316758207336439E-4</c:v>
                </c:pt>
                <c:pt idx="1422">
                  <c:v>1.5265218510316332E-4</c:v>
                </c:pt>
                <c:pt idx="1423">
                  <c:v>1.5213839938478996E-4</c:v>
                </c:pt>
                <c:pt idx="1424">
                  <c:v>1.5162622054490236E-4</c:v>
                </c:pt>
                <c:pt idx="1425">
                  <c:v>1.5111564421817355E-4</c:v>
                </c:pt>
                <c:pt idx="1426">
                  <c:v>1.5060666604730269E-4</c:v>
                </c:pt>
                <c:pt idx="1427">
                  <c:v>1.5009928168302557E-4</c:v>
                </c:pt>
                <c:pt idx="1428">
                  <c:v>1.4959348678412568E-4</c:v>
                </c:pt>
                <c:pt idx="1429">
                  <c:v>1.4908927701744461E-4</c:v>
                </c:pt>
                <c:pt idx="1430">
                  <c:v>1.4858664805789175E-4</c:v>
                </c:pt>
                <c:pt idx="1431">
                  <c:v>1.4808559558845472E-4</c:v>
                </c:pt>
                <c:pt idx="1432">
                  <c:v>1.4758611530020868E-4</c:v>
                </c:pt>
                <c:pt idx="1433">
                  <c:v>1.4708820289232612E-4</c:v>
                </c:pt>
                <c:pt idx="1434">
                  <c:v>1.4659185407208558E-4</c:v>
                </c:pt>
                <c:pt idx="1435">
                  <c:v>1.4609706455488125E-4</c:v>
                </c:pt>
                <c:pt idx="1436">
                  <c:v>1.4560383006423152E-4</c:v>
                </c:pt>
                <c:pt idx="1437">
                  <c:v>1.4511214633178748E-4</c:v>
                </c:pt>
                <c:pt idx="1438">
                  <c:v>1.4462200909734103E-4</c:v>
                </c:pt>
                <c:pt idx="1439">
                  <c:v>1.4413341410883342E-4</c:v>
                </c:pt>
                <c:pt idx="1440">
                  <c:v>1.4364635712236349E-4</c:v>
                </c:pt>
                <c:pt idx="1441">
                  <c:v>1.4316083390219394E-4</c:v>
                </c:pt>
                <c:pt idx="1442">
                  <c:v>1.4267684022076054E-4</c:v>
                </c:pt>
                <c:pt idx="1443">
                  <c:v>1.4212557207716393E-4</c:v>
                </c:pt>
                <c:pt idx="1444">
                  <c:v>1.4164484178110482E-4</c:v>
                </c:pt>
                <c:pt idx="1445">
                  <c:v>1.4116562779043306E-4</c:v>
                </c:pt>
                <c:pt idx="1446">
                  <c:v>1.4068792591151563E-4</c:v>
                </c:pt>
                <c:pt idx="1447">
                  <c:v>1.4021173195892696E-4</c:v>
                </c:pt>
                <c:pt idx="1448">
                  <c:v>1.397370417554548E-4</c:v>
                </c:pt>
                <c:pt idx="1449">
                  <c:v>1.3926385113210678E-4</c:v>
                </c:pt>
                <c:pt idx="1450">
                  <c:v>1.3879215592811576E-4</c:v>
                </c:pt>
                <c:pt idx="1451">
                  <c:v>1.3832195199094582E-4</c:v>
                </c:pt>
                <c:pt idx="1452">
                  <c:v>1.378532351762968E-4</c:v>
                </c:pt>
                <c:pt idx="1453">
                  <c:v>1.3738600134811097E-4</c:v>
                </c:pt>
                <c:pt idx="1454">
                  <c:v>1.3692024637857665E-4</c:v>
                </c:pt>
                <c:pt idx="1455">
                  <c:v>1.3645596614813364E-4</c:v>
                </c:pt>
                <c:pt idx="1456">
                  <c:v>1.3599315654547783E-4</c:v>
                </c:pt>
                <c:pt idx="1457">
                  <c:v>1.3553181346756573E-4</c:v>
                </c:pt>
                <c:pt idx="1458">
                  <c:v>1.3507193281961851E-4</c:v>
                </c:pt>
                <c:pt idx="1459">
                  <c:v>1.3461351051512589E-4</c:v>
                </c:pt>
                <c:pt idx="1460">
                  <c:v>1.3415654247585061E-4</c:v>
                </c:pt>
                <c:pt idx="1461">
                  <c:v>1.3363606880046483E-4</c:v>
                </c:pt>
                <c:pt idx="1462">
                  <c:v>1.3318220334944893E-4</c:v>
                </c:pt>
                <c:pt idx="1463">
                  <c:v>1.3272977940023017E-4</c:v>
                </c:pt>
                <c:pt idx="1464">
                  <c:v>1.3227879290888072E-4</c:v>
                </c:pt>
                <c:pt idx="1465">
                  <c:v>1.3182923983976301E-4</c:v>
                </c:pt>
                <c:pt idx="1466">
                  <c:v>1.31381116165532E-4</c:v>
                </c:pt>
                <c:pt idx="1467">
                  <c:v>1.3093441786713757E-4</c:v>
                </c:pt>
                <c:pt idx="1468">
                  <c:v>1.3048914093382761E-4</c:v>
                </c:pt>
                <c:pt idx="1469">
                  <c:v>1.3004528136314927E-4</c:v>
                </c:pt>
                <c:pt idx="1470">
                  <c:v>1.2960283516095218E-4</c:v>
                </c:pt>
                <c:pt idx="1471">
                  <c:v>1.2916179834138956E-4</c:v>
                </c:pt>
                <c:pt idx="1472">
                  <c:v>1.2872216692692051E-4</c:v>
                </c:pt>
                <c:pt idx="1473">
                  <c:v>1.2828393694831074E-4</c:v>
                </c:pt>
                <c:pt idx="1474">
                  <c:v>1.2784710444463558E-4</c:v>
                </c:pt>
                <c:pt idx="1475">
                  <c:v>1.2741166546327928E-4</c:v>
                </c:pt>
                <c:pt idx="1476">
                  <c:v>1.2697761605993762E-4</c:v>
                </c:pt>
                <c:pt idx="1477">
                  <c:v>1.2654495229861816E-4</c:v>
                </c:pt>
                <c:pt idx="1478">
                  <c:v>1.2611367025164129E-4</c:v>
                </c:pt>
                <c:pt idx="1479">
                  <c:v>1.2568376599964072E-4</c:v>
                </c:pt>
                <c:pt idx="1480">
                  <c:v>1.2525523563156372E-4</c:v>
                </c:pt>
                <c:pt idx="1481">
                  <c:v>1.2482807524467196E-4</c:v>
                </c:pt>
                <c:pt idx="1482">
                  <c:v>1.2440228094454131E-4</c:v>
                </c:pt>
                <c:pt idx="1483">
                  <c:v>1.2397784884506205E-4</c:v>
                </c:pt>
                <c:pt idx="1484">
                  <c:v>1.2355477506843825E-4</c:v>
                </c:pt>
                <c:pt idx="1485">
                  <c:v>1.2313305574518813E-4</c:v>
                </c:pt>
                <c:pt idx="1486">
                  <c:v>1.2271268701414325E-4</c:v>
                </c:pt>
                <c:pt idx="1487">
                  <c:v>1.2229366502244796E-4</c:v>
                </c:pt>
                <c:pt idx="1488">
                  <c:v>1.2187598592555862E-4</c:v>
                </c:pt>
                <c:pt idx="1489">
                  <c:v>1.2145964588724296E-4</c:v>
                </c:pt>
                <c:pt idx="1490">
                  <c:v>1.2104464107957882E-4</c:v>
                </c:pt>
                <c:pt idx="1491">
                  <c:v>1.2063096768295281E-4</c:v>
                </c:pt>
                <c:pt idx="1492">
                  <c:v>1.2021862188605953E-4</c:v>
                </c:pt>
                <c:pt idx="1493">
                  <c:v>1.1980759988589974E-4</c:v>
                </c:pt>
                <c:pt idx="1494">
                  <c:v>1.1939789788777892E-4</c:v>
                </c:pt>
                <c:pt idx="1495">
                  <c:v>1.1881489161370423E-4</c:v>
                </c:pt>
                <c:pt idx="1496">
                  <c:v>1.1840837958752437E-4</c:v>
                </c:pt>
                <c:pt idx="1497">
                  <c:v>1.1800317461602477E-4</c:v>
                </c:pt>
                <c:pt idx="1498">
                  <c:v>1.175992729412661E-4</c:v>
                </c:pt>
                <c:pt idx="1499">
                  <c:v>1.1719667081360285E-4</c:v>
                </c:pt>
                <c:pt idx="1500">
                  <c:v>1.1679536449168062E-4</c:v>
                </c:pt>
                <c:pt idx="1501">
                  <c:v>1.1639535024243353E-4</c:v>
                </c:pt>
                <c:pt idx="1502">
                  <c:v>1.1599662434108176E-4</c:v>
                </c:pt>
                <c:pt idx="1503">
                  <c:v>1.1559918307112899E-4</c:v>
                </c:pt>
                <c:pt idx="1504">
                  <c:v>1.1520302272435846E-4</c:v>
                </c:pt>
                <c:pt idx="1505">
                  <c:v>1.1480813960083097E-4</c:v>
                </c:pt>
                <c:pt idx="1506">
                  <c:v>1.1441453000888074E-4</c:v>
                </c:pt>
                <c:pt idx="1507">
                  <c:v>1.1402219026511317E-4</c:v>
                </c:pt>
                <c:pt idx="1508">
                  <c:v>1.1363111669440011E-4</c:v>
                </c:pt>
                <c:pt idx="1509">
                  <c:v>1.1318572118324235E-4</c:v>
                </c:pt>
                <c:pt idx="1510">
                  <c:v>1.1279734850349462E-4</c:v>
                </c:pt>
                <c:pt idx="1511">
                  <c:v>1.1241023050017938E-4</c:v>
                </c:pt>
                <c:pt idx="1512">
                  <c:v>1.1202436353237881E-4</c:v>
                </c:pt>
                <c:pt idx="1513">
                  <c:v>1.1163974396742252E-4</c:v>
                </c:pt>
                <c:pt idx="1514">
                  <c:v>1.1125636818088336E-4</c:v>
                </c:pt>
                <c:pt idx="1515">
                  <c:v>1.1087423255657291E-4</c:v>
                </c:pt>
                <c:pt idx="1516">
                  <c:v>1.1049333348653778E-4</c:v>
                </c:pt>
                <c:pt idx="1517">
                  <c:v>1.1011366737105441E-4</c:v>
                </c:pt>
                <c:pt idx="1518">
                  <c:v>1.0973523061862448E-4</c:v>
                </c:pt>
                <c:pt idx="1519">
                  <c:v>1.0935801964597062E-4</c:v>
                </c:pt>
                <c:pt idx="1520">
                  <c:v>1.0898203087803118E-4</c:v>
                </c:pt>
                <c:pt idx="1521">
                  <c:v>1.0860726074795555E-4</c:v>
                </c:pt>
                <c:pt idx="1522">
                  <c:v>1.0823370569709862E-4</c:v>
                </c:pt>
                <c:pt idx="1523">
                  <c:v>1.0786136217501626E-4</c:v>
                </c:pt>
                <c:pt idx="1524">
                  <c:v>1.0749022663945955E-4</c:v>
                </c:pt>
                <c:pt idx="1525">
                  <c:v>1.0712029555636965E-4</c:v>
                </c:pt>
                <c:pt idx="1526">
                  <c:v>1.0675156539987226E-4</c:v>
                </c:pt>
                <c:pt idx="1527">
                  <c:v>1.0638403265227176E-4</c:v>
                </c:pt>
                <c:pt idx="1528">
                  <c:v>1.0601769380404632E-4</c:v>
                </c:pt>
                <c:pt idx="1529">
                  <c:v>1.0565254535384104E-4</c:v>
                </c:pt>
                <c:pt idx="1530">
                  <c:v>1.0528858380846289E-4</c:v>
                </c:pt>
                <c:pt idx="1531">
                  <c:v>1.0492580568287441E-4</c:v>
                </c:pt>
                <c:pt idx="1532">
                  <c:v>1.0456420750018779E-4</c:v>
                </c:pt>
                <c:pt idx="1533">
                  <c:v>1.042037857916583E-4</c:v>
                </c:pt>
                <c:pt idx="1534">
                  <c:v>1.0384453709667847E-4</c:v>
                </c:pt>
                <c:pt idx="1535">
                  <c:v>1.0348645796277162E-4</c:v>
                </c:pt>
                <c:pt idx="1536">
                  <c:v>1.0312954494558526E-4</c:v>
                </c:pt>
                <c:pt idx="1537">
                  <c:v>1.027737946088847E-4</c:v>
                </c:pt>
                <c:pt idx="1538">
                  <c:v>1.0241920352454601E-4</c:v>
                </c:pt>
                <c:pt idx="1539">
                  <c:v>1.020657682725502E-4</c:v>
                </c:pt>
                <c:pt idx="1540">
                  <c:v>1.0171348544097523E-4</c:v>
                </c:pt>
                <c:pt idx="1541">
                  <c:v>1.0136235162599003E-4</c:v>
                </c:pt>
                <c:pt idx="1542">
                  <c:v>1.0101236343184681E-4</c:v>
                </c:pt>
                <c:pt idx="1543">
                  <c:v>1.0066351747087481E-4</c:v>
                </c:pt>
                <c:pt idx="1544">
                  <c:v>1.0031581036347212E-4</c:v>
                </c:pt>
                <c:pt idx="1545">
                  <c:v>9.9969238738099186E-5</c:v>
                </c:pt>
                <c:pt idx="1546">
                  <c:v>9.9623799231271162E-5</c:v>
                </c:pt>
                <c:pt idx="1547">
                  <c:v>9.9279488487550536E-5</c:v>
                </c:pt>
                <c:pt idx="1548">
                  <c:v>9.8936303159539657E-5</c:v>
                </c:pt>
                <c:pt idx="1549">
                  <c:v>9.8594239907872795E-5</c:v>
                </c:pt>
                <c:pt idx="1550">
                  <c:v>9.8253295401209349E-5</c:v>
                </c:pt>
                <c:pt idx="1551">
                  <c:v>9.7913466316224901E-5</c:v>
                </c:pt>
                <c:pt idx="1552">
                  <c:v>9.7574749337604456E-5</c:v>
                </c:pt>
                <c:pt idx="1553">
                  <c:v>9.7237141158033603E-5</c:v>
                </c:pt>
                <c:pt idx="1554">
                  <c:v>9.6900638478191579E-5</c:v>
                </c:pt>
                <c:pt idx="1555">
                  <c:v>9.6565238006742225E-5</c:v>
                </c:pt>
                <c:pt idx="1556">
                  <c:v>9.6230936460326187E-5</c:v>
                </c:pt>
                <c:pt idx="1557">
                  <c:v>9.5897730563552925E-5</c:v>
                </c:pt>
                <c:pt idx="1558">
                  <c:v>9.5565617048992208E-5</c:v>
                </c:pt>
                <c:pt idx="1559">
                  <c:v>9.5234592657165765E-5</c:v>
                </c:pt>
                <c:pt idx="1560">
                  <c:v>9.4904654136538676E-5</c:v>
                </c:pt>
                <c:pt idx="1561">
                  <c:v>9.4575798243511257E-5</c:v>
                </c:pt>
                <c:pt idx="1562">
                  <c:v>9.4248021742410169E-5</c:v>
                </c:pt>
                <c:pt idx="1563">
                  <c:v>9.3921321405479851E-5</c:v>
                </c:pt>
                <c:pt idx="1564">
                  <c:v>9.3595694012873728E-5</c:v>
                </c:pt>
                <c:pt idx="1565">
                  <c:v>9.3271136352645573E-5</c:v>
                </c:pt>
                <c:pt idx="1566">
                  <c:v>9.2947645220740541E-5</c:v>
                </c:pt>
                <c:pt idx="1567">
                  <c:v>9.2625217420986043E-5</c:v>
                </c:pt>
                <c:pt idx="1568">
                  <c:v>9.2303849765083102E-5</c:v>
                </c:pt>
                <c:pt idx="1569">
                  <c:v>9.1983539072597193E-5</c:v>
                </c:pt>
                <c:pt idx="1570">
                  <c:v>9.1664282170948942E-5</c:v>
                </c:pt>
                <c:pt idx="1571">
                  <c:v>9.1346075895404954E-5</c:v>
                </c:pt>
                <c:pt idx="1572">
                  <c:v>9.1028917089068664E-5</c:v>
                </c:pt>
                <c:pt idx="1573">
                  <c:v>9.0712802602871298E-5</c:v>
                </c:pt>
                <c:pt idx="1574">
                  <c:v>9.0397729295561626E-5</c:v>
                </c:pt>
                <c:pt idx="1575">
                  <c:v>9.0083694033697508E-5</c:v>
                </c:pt>
                <c:pt idx="1576">
                  <c:v>8.9770693691635495E-5</c:v>
                </c:pt>
                <c:pt idx="1577">
                  <c:v>8.94587251515222E-5</c:v>
                </c:pt>
                <c:pt idx="1578">
                  <c:v>8.9147785303283711E-5</c:v>
                </c:pt>
                <c:pt idx="1579">
                  <c:v>8.8837871044616552E-5</c:v>
                </c:pt>
                <c:pt idx="1580">
                  <c:v>8.8528979280977723E-5</c:v>
                </c:pt>
                <c:pt idx="1581">
                  <c:v>8.8221106925574902E-5</c:v>
                </c:pt>
                <c:pt idx="1582">
                  <c:v>8.7914250899356425E-5</c:v>
                </c:pt>
                <c:pt idx="1583">
                  <c:v>8.7608408131001548E-5</c:v>
                </c:pt>
                <c:pt idx="1584">
                  <c:v>8.7303575556910807E-5</c:v>
                </c:pt>
                <c:pt idx="1585">
                  <c:v>8.6999750121195016E-5</c:v>
                </c:pt>
                <c:pt idx="1586">
                  <c:v>8.6696928775666237E-5</c:v>
                </c:pt>
                <c:pt idx="1587">
                  <c:v>8.6395108479826781E-5</c:v>
                </c:pt>
                <c:pt idx="1588">
                  <c:v>8.6094286200859906E-5</c:v>
                </c:pt>
                <c:pt idx="1589">
                  <c:v>8.5794458913618599E-5</c:v>
                </c:pt>
                <c:pt idx="1590">
                  <c:v>8.5495623600616072E-5</c:v>
                </c:pt>
                <c:pt idx="1591">
                  <c:v>8.5197777252014707E-5</c:v>
                </c:pt>
                <c:pt idx="1592">
                  <c:v>8.4900916865616541E-5</c:v>
                </c:pt>
                <c:pt idx="1593">
                  <c:v>8.4605039446852002E-5</c:v>
                </c:pt>
                <c:pt idx="1594">
                  <c:v>8.4310142008769623E-5</c:v>
                </c:pt>
                <c:pt idx="1595">
                  <c:v>8.4016221572025759E-5</c:v>
                </c:pt>
                <c:pt idx="1596">
                  <c:v>8.3723275164873767E-5</c:v>
                </c:pt>
                <c:pt idx="1597">
                  <c:v>8.3431299823153455E-5</c:v>
                </c:pt>
                <c:pt idx="1598">
                  <c:v>8.3140292590280001E-5</c:v>
                </c:pt>
                <c:pt idx="1599">
                  <c:v>8.2850250517234095E-5</c:v>
                </c:pt>
                <c:pt idx="1600">
                  <c:v>8.2561170662550103E-5</c:v>
                </c:pt>
                <c:pt idx="1601">
                  <c:v>8.2273050092305944E-5</c:v>
                </c:pt>
                <c:pt idx="1602">
                  <c:v>8.1985885880112006E-5</c:v>
                </c:pt>
                <c:pt idx="1603">
                  <c:v>8.1699675107100165E-5</c:v>
                </c:pt>
                <c:pt idx="1604">
                  <c:v>8.1414414861912934E-5</c:v>
                </c:pt>
                <c:pt idx="1605">
                  <c:v>8.1130102240692235E-5</c:v>
                </c:pt>
                <c:pt idx="1606">
                  <c:v>8.0846734347068632E-5</c:v>
                </c:pt>
                <c:pt idx="1607">
                  <c:v>8.0564308292150119E-5</c:v>
                </c:pt>
                <c:pt idx="1608">
                  <c:v>8.028282119451098E-5</c:v>
                </c:pt>
                <c:pt idx="1609">
                  <c:v>8.0002270180180445E-5</c:v>
                </c:pt>
                <c:pt idx="1610">
                  <c:v>7.9722652382631755E-5</c:v>
                </c:pt>
                <c:pt idx="1611">
                  <c:v>7.9443964942770969E-5</c:v>
                </c:pt>
                <c:pt idx="1612">
                  <c:v>7.916620500892514E-5</c:v>
                </c:pt>
                <c:pt idx="1613">
                  <c:v>7.8889369736831534E-5</c:v>
                </c:pt>
                <c:pt idx="1614">
                  <c:v>7.8613456289626052E-5</c:v>
                </c:pt>
                <c:pt idx="1615">
                  <c:v>7.8338461837831834E-5</c:v>
                </c:pt>
                <c:pt idx="1616">
                  <c:v>7.8064383559347644E-5</c:v>
                </c:pt>
                <c:pt idx="1617">
                  <c:v>7.7791218639436702E-5</c:v>
                </c:pt>
                <c:pt idx="1618">
                  <c:v>7.7518964270715019E-5</c:v>
                </c:pt>
                <c:pt idx="1619">
                  <c:v>7.7247617653139722E-5</c:v>
                </c:pt>
                <c:pt idx="1620">
                  <c:v>7.6977175993997728E-5</c:v>
                </c:pt>
                <c:pt idx="1621">
                  <c:v>7.6707636507893656E-5</c:v>
                </c:pt>
                <c:pt idx="1622">
                  <c:v>7.6438996416738943E-5</c:v>
                </c:pt>
                <c:pt idx="1623">
                  <c:v>7.6171252949739266E-5</c:v>
                </c:pt>
                <c:pt idx="1624">
                  <c:v>7.5904403343383524E-5</c:v>
                </c:pt>
                <c:pt idx="1625">
                  <c:v>7.5638444841431469E-5</c:v>
                </c:pt>
                <c:pt idx="1626">
                  <c:v>7.5373374694902748E-5</c:v>
                </c:pt>
                <c:pt idx="1627">
                  <c:v>7.5109190162064049E-5</c:v>
                </c:pt>
                <c:pt idx="1628">
                  <c:v>7.4845888508418104E-5</c:v>
                </c:pt>
                <c:pt idx="1629">
                  <c:v>7.4583467006691362E-5</c:v>
                </c:pt>
                <c:pt idx="1630">
                  <c:v>7.4321922936822245E-5</c:v>
                </c:pt>
                <c:pt idx="1631">
                  <c:v>7.4061253585949163E-5</c:v>
                </c:pt>
                <c:pt idx="1632">
                  <c:v>7.3801456248398403E-5</c:v>
                </c:pt>
                <c:pt idx="1633">
                  <c:v>7.3542528225672399E-5</c:v>
                </c:pt>
                <c:pt idx="1634">
                  <c:v>7.3284466826437544E-5</c:v>
                </c:pt>
                <c:pt idx="1635">
                  <c:v>7.3027269366512173E-5</c:v>
                </c:pt>
                <c:pt idx="1636">
                  <c:v>7.2770933168854265E-5</c:v>
                </c:pt>
                <c:pt idx="1637">
                  <c:v>7.251545556354993E-5</c:v>
                </c:pt>
                <c:pt idx="1638">
                  <c:v>7.2260833887800407E-5</c:v>
                </c:pt>
                <c:pt idx="1639">
                  <c:v>7.2007065485910697E-5</c:v>
                </c:pt>
                <c:pt idx="1640">
                  <c:v>7.1754147709276903E-5</c:v>
                </c:pt>
                <c:pt idx="1641">
                  <c:v>7.1502077916374193E-5</c:v>
                </c:pt>
                <c:pt idx="1642">
                  <c:v>7.1250853472744569E-5</c:v>
                </c:pt>
                <c:pt idx="1643">
                  <c:v>7.1000471750984432E-5</c:v>
                </c:pt>
                <c:pt idx="1644">
                  <c:v>7.0750930130732497E-5</c:v>
                </c:pt>
                <c:pt idx="1645">
                  <c:v>7.0502225998657488E-5</c:v>
                </c:pt>
                <c:pt idx="1646">
                  <c:v>7.0254356748445667E-5</c:v>
                </c:pt>
                <c:pt idx="1647">
                  <c:v>7.0007319780788461E-5</c:v>
                </c:pt>
                <c:pt idx="1648">
                  <c:v>6.9761112503370184E-5</c:v>
                </c:pt>
                <c:pt idx="1649">
                  <c:v>6.9515732330855884E-5</c:v>
                </c:pt>
                <c:pt idx="1650">
                  <c:v>6.9271176684878243E-5</c:v>
                </c:pt>
                <c:pt idx="1651">
                  <c:v>6.9027442994025823E-5</c:v>
                </c:pt>
                <c:pt idx="1652">
                  <c:v>6.8784528693830276E-5</c:v>
                </c:pt>
                <c:pt idx="1653">
                  <c:v>6.854243122675394E-5</c:v>
                </c:pt>
                <c:pt idx="1654">
                  <c:v>6.8301148042177172E-5</c:v>
                </c:pt>
                <c:pt idx="1655">
                  <c:v>6.8060676596386118E-5</c:v>
                </c:pt>
                <c:pt idx="1656">
                  <c:v>6.782101435256002E-5</c:v>
                </c:pt>
                <c:pt idx="1657">
                  <c:v>6.7582158780758592E-5</c:v>
                </c:pt>
                <c:pt idx="1658">
                  <c:v>6.7344107357909629E-5</c:v>
                </c:pt>
                <c:pt idx="1659">
                  <c:v>6.7106857567796036E-5</c:v>
                </c:pt>
                <c:pt idx="1660">
                  <c:v>6.6870406901043934E-5</c:v>
                </c:pt>
                <c:pt idx="1661">
                  <c:v>6.6634752855109105E-5</c:v>
                </c:pt>
                <c:pt idx="1662">
                  <c:v>6.639989293426517E-5</c:v>
                </c:pt>
                <c:pt idx="1663">
                  <c:v>6.6165824649590233E-5</c:v>
                </c:pt>
                <c:pt idx="1664">
                  <c:v>6.5932545518955019E-5</c:v>
                </c:pt>
                <c:pt idx="1665">
                  <c:v>6.5700053067009254E-5</c:v>
                </c:pt>
                <c:pt idx="1666">
                  <c:v>6.5468344825169656E-5</c:v>
                </c:pt>
                <c:pt idx="1667">
                  <c:v>6.5237418331606916E-5</c:v>
                </c:pt>
                <c:pt idx="1668">
                  <c:v>6.5007271131233035E-5</c:v>
                </c:pt>
                <c:pt idx="1669">
                  <c:v>6.4745196855490097E-5</c:v>
                </c:pt>
                <c:pt idx="1670">
                  <c:v>6.4516711333230929E-5</c:v>
                </c:pt>
                <c:pt idx="1671">
                  <c:v>6.4288997431914533E-5</c:v>
                </c:pt>
                <c:pt idx="1672">
                  <c:v>6.4062052724245052E-5</c:v>
                </c:pt>
                <c:pt idx="1673">
                  <c:v>6.3835874789602289E-5</c:v>
                </c:pt>
                <c:pt idx="1674">
                  <c:v>6.3610461214028797E-5</c:v>
                </c:pt>
                <c:pt idx="1675">
                  <c:v>6.3385809590216945E-5</c:v>
                </c:pt>
                <c:pt idx="1676">
                  <c:v>6.3161917517496293E-5</c:v>
                </c:pt>
                <c:pt idx="1677">
                  <c:v>6.2938782601820587E-5</c:v>
                </c:pt>
                <c:pt idx="1678">
                  <c:v>6.2716402455755043E-5</c:v>
                </c:pt>
                <c:pt idx="1679">
                  <c:v>6.249477469846311E-5</c:v>
                </c:pt>
                <c:pt idx="1680">
                  <c:v>6.2273896955694036E-5</c:v>
                </c:pt>
                <c:pt idx="1681">
                  <c:v>6.2053766859769882E-5</c:v>
                </c:pt>
                <c:pt idx="1682">
                  <c:v>6.183438204957224E-5</c:v>
                </c:pt>
                <c:pt idx="1683">
                  <c:v>6.1615740170529819E-5</c:v>
                </c:pt>
                <c:pt idx="1684">
                  <c:v>6.1397838874605083E-5</c:v>
                </c:pt>
                <c:pt idx="1685">
                  <c:v>6.1180675820281797E-5</c:v>
                </c:pt>
                <c:pt idx="1686">
                  <c:v>6.09642486725516E-5</c:v>
                </c:pt>
                <c:pt idx="1687">
                  <c:v>6.074855510290135E-5</c:v>
                </c:pt>
                <c:pt idx="1688">
                  <c:v>6.0533592789300148E-5</c:v>
                </c:pt>
                <c:pt idx="1689">
                  <c:v>6.0319359416186303E-5</c:v>
                </c:pt>
                <c:pt idx="1690">
                  <c:v>6.0105852674454293E-5</c:v>
                </c:pt>
                <c:pt idx="1691">
                  <c:v>5.9893070261441898E-5</c:v>
                </c:pt>
                <c:pt idx="1692">
                  <c:v>5.9681009880917428E-5</c:v>
                </c:pt>
                <c:pt idx="1693">
                  <c:v>5.9469669243066132E-5</c:v>
                </c:pt>
                <c:pt idx="1694">
                  <c:v>5.9259046064477844E-5</c:v>
                </c:pt>
                <c:pt idx="1695">
                  <c:v>5.904913806813344E-5</c:v>
                </c:pt>
                <c:pt idx="1696">
                  <c:v>5.8839942983392472E-5</c:v>
                </c:pt>
                <c:pt idx="1697">
                  <c:v>5.8631458545979387E-5</c:v>
                </c:pt>
                <c:pt idx="1698">
                  <c:v>5.8423682497971163E-5</c:v>
                </c:pt>
                <c:pt idx="1699">
                  <c:v>5.8216612587783776E-5</c:v>
                </c:pt>
                <c:pt idx="1700">
                  <c:v>5.8010246570159725E-5</c:v>
                </c:pt>
                <c:pt idx="1701">
                  <c:v>5.7804582206154514E-5</c:v>
                </c:pt>
                <c:pt idx="1702">
                  <c:v>5.7599617263123721E-5</c:v>
                </c:pt>
                <c:pt idx="1703">
                  <c:v>5.7366225192111085E-5</c:v>
                </c:pt>
                <c:pt idx="1704">
                  <c:v>5.7162751519441891E-5</c:v>
                </c:pt>
                <c:pt idx="1705">
                  <c:v>5.6959970291734649E-5</c:v>
                </c:pt>
                <c:pt idx="1706">
                  <c:v>5.6757879302306862E-5</c:v>
                </c:pt>
                <c:pt idx="1707">
                  <c:v>5.6556476350708815E-5</c:v>
                </c:pt>
                <c:pt idx="1708">
                  <c:v>5.6355759242710943E-5</c:v>
                </c:pt>
                <c:pt idx="1709">
                  <c:v>5.6155725790290661E-5</c:v>
                </c:pt>
                <c:pt idx="1710">
                  <c:v>5.5956373811619263E-5</c:v>
                </c:pt>
                <c:pt idx="1711">
                  <c:v>5.5757701131048776E-5</c:v>
                </c:pt>
                <c:pt idx="1712">
                  <c:v>5.555970557909915E-5</c:v>
                </c:pt>
                <c:pt idx="1713">
                  <c:v>5.5362384992445004E-5</c:v>
                </c:pt>
                <c:pt idx="1714">
                  <c:v>5.5165737213902627E-5</c:v>
                </c:pt>
                <c:pt idx="1715">
                  <c:v>5.496976009241692E-5</c:v>
                </c:pt>
                <c:pt idx="1716">
                  <c:v>5.4774451483048194E-5</c:v>
                </c:pt>
                <c:pt idx="1717">
                  <c:v>5.4579809246959503E-5</c:v>
                </c:pt>
                <c:pt idx="1718">
                  <c:v>5.4385831251403053E-5</c:v>
                </c:pt>
                <c:pt idx="1719">
                  <c:v>5.4192515369707589E-5</c:v>
                </c:pt>
                <c:pt idx="1720">
                  <c:v>5.399985948126495E-5</c:v>
                </c:pt>
                <c:pt idx="1721">
                  <c:v>5.3807861471517529E-5</c:v>
                </c:pt>
                <c:pt idx="1722">
                  <c:v>5.36165192319446E-5</c:v>
                </c:pt>
                <c:pt idx="1723">
                  <c:v>5.3425830660049687E-5</c:v>
                </c:pt>
                <c:pt idx="1724">
                  <c:v>5.3235793659347404E-5</c:v>
                </c:pt>
                <c:pt idx="1725">
                  <c:v>5.3046406139350348E-5</c:v>
                </c:pt>
                <c:pt idx="1726">
                  <c:v>5.285766601555614E-5</c:v>
                </c:pt>
                <c:pt idx="1727">
                  <c:v>5.2669571209434143E-5</c:v>
                </c:pt>
                <c:pt idx="1728">
                  <c:v>5.2482119648412905E-5</c:v>
                </c:pt>
                <c:pt idx="1729">
                  <c:v>5.2295309265866483E-5</c:v>
                </c:pt>
                <c:pt idx="1730">
                  <c:v>5.2109138001101972E-5</c:v>
                </c:pt>
                <c:pt idx="1731">
                  <c:v>5.1923603799345982E-5</c:v>
                </c:pt>
                <c:pt idx="1732">
                  <c:v>5.1738704611732118E-5</c:v>
                </c:pt>
                <c:pt idx="1733">
                  <c:v>5.1554438395287548E-5</c:v>
                </c:pt>
                <c:pt idx="1734">
                  <c:v>5.1370803112920003E-5</c:v>
                </c:pt>
                <c:pt idx="1735">
                  <c:v>5.1187796733404996E-5</c:v>
                </c:pt>
                <c:pt idx="1736">
                  <c:v>5.1005417231372644E-5</c:v>
                </c:pt>
                <c:pt idx="1737">
                  <c:v>5.0823662587294694E-5</c:v>
                </c:pt>
                <c:pt idx="1738">
                  <c:v>5.0642530787471376E-5</c:v>
                </c:pt>
                <c:pt idx="1739">
                  <c:v>5.046201982401866E-5</c:v>
                </c:pt>
                <c:pt idx="1740">
                  <c:v>5.0282127694855067E-5</c:v>
                </c:pt>
                <c:pt idx="1741">
                  <c:v>5.010285240368876E-5</c:v>
                </c:pt>
                <c:pt idx="1742">
                  <c:v>4.9924191960004362E-5</c:v>
                </c:pt>
                <c:pt idx="1743">
                  <c:v>4.9746144379050403E-5</c:v>
                </c:pt>
                <c:pt idx="1744">
                  <c:v>4.9568707681825904E-5</c:v>
                </c:pt>
                <c:pt idx="1745">
                  <c:v>4.9391879895067535E-5</c:v>
                </c:pt>
                <c:pt idx="1746">
                  <c:v>4.9215659051236784E-5</c:v>
                </c:pt>
                <c:pt idx="1747">
                  <c:v>4.904004318850688E-5</c:v>
                </c:pt>
                <c:pt idx="1748">
                  <c:v>4.8865030350749902E-5</c:v>
                </c:pt>
                <c:pt idx="1749">
                  <c:v>4.8690618587523669E-5</c:v>
                </c:pt>
                <c:pt idx="1750">
                  <c:v>4.8516805954059053E-5</c:v>
                </c:pt>
                <c:pt idx="1751">
                  <c:v>4.8343590511246896E-5</c:v>
                </c:pt>
                <c:pt idx="1752">
                  <c:v>4.8170970325625101E-5</c:v>
                </c:pt>
                <c:pt idx="1753">
                  <c:v>4.799894346936574E-5</c:v>
                </c:pt>
                <c:pt idx="1754">
                  <c:v>4.7827508020262029E-5</c:v>
                </c:pt>
                <c:pt idx="1755">
                  <c:v>4.7632303506388764E-5</c:v>
                </c:pt>
                <c:pt idx="1756">
                  <c:v>4.7462128911658679E-5</c:v>
                </c:pt>
                <c:pt idx="1757">
                  <c:v>4.7292539719314814E-5</c:v>
                </c:pt>
                <c:pt idx="1758">
                  <c:v>4.7123534030301171E-5</c:v>
                </c:pt>
                <c:pt idx="1759">
                  <c:v>4.6955109951116598E-5</c:v>
                </c:pt>
                <c:pt idx="1760">
                  <c:v>4.6787265593802205E-5</c:v>
                </c:pt>
                <c:pt idx="1761">
                  <c:v>4.6619999075928353E-5</c:v>
                </c:pt>
                <c:pt idx="1762">
                  <c:v>4.6453308520581841E-5</c:v>
                </c:pt>
                <c:pt idx="1763">
                  <c:v>4.6287192056352917E-5</c:v>
                </c:pt>
                <c:pt idx="1764">
                  <c:v>4.6121647817322871E-5</c:v>
                </c:pt>
                <c:pt idx="1765">
                  <c:v>4.5956673943050684E-5</c:v>
                </c:pt>
                <c:pt idx="1766">
                  <c:v>4.5792268578560635E-5</c:v>
                </c:pt>
                <c:pt idx="1767">
                  <c:v>4.5628429874329334E-5</c:v>
                </c:pt>
                <c:pt idx="1768">
                  <c:v>4.5465155986272956E-5</c:v>
                </c:pt>
                <c:pt idx="1769">
                  <c:v>4.5209719472258416E-5</c:v>
                </c:pt>
                <c:pt idx="1770">
                  <c:v>4.5047889538856675E-5</c:v>
                </c:pt>
                <c:pt idx="1771">
                  <c:v>4.4886617879827296E-5</c:v>
                </c:pt>
                <c:pt idx="1772">
                  <c:v>4.4725902675790543E-5</c:v>
                </c:pt>
                <c:pt idx="1773">
                  <c:v>4.4565742112735248E-5</c:v>
                </c:pt>
                <c:pt idx="1774">
                  <c:v>4.4406134382005897E-5</c:v>
                </c:pt>
                <c:pt idx="1775">
                  <c:v>4.4247077680290265E-5</c:v>
                </c:pt>
                <c:pt idx="1776">
                  <c:v>4.4088570209606436E-5</c:v>
                </c:pt>
                <c:pt idx="1777">
                  <c:v>4.3930610177290247E-5</c:v>
                </c:pt>
                <c:pt idx="1778">
                  <c:v>4.377319579598262E-5</c:v>
                </c:pt>
                <c:pt idx="1779">
                  <c:v>4.361632528361671E-5</c:v>
                </c:pt>
                <c:pt idx="1780">
                  <c:v>4.345999686340567E-5</c:v>
                </c:pt>
                <c:pt idx="1781">
                  <c:v>4.3304208763829517E-5</c:v>
                </c:pt>
                <c:pt idx="1782">
                  <c:v>4.3148959218622908E-5</c:v>
                </c:pt>
                <c:pt idx="1783">
                  <c:v>4.299424646676219E-5</c:v>
                </c:pt>
                <c:pt idx="1784">
                  <c:v>4.2840068752453224E-5</c:v>
                </c:pt>
                <c:pt idx="1785">
                  <c:v>4.268642432511828E-5</c:v>
                </c:pt>
                <c:pt idx="1786">
                  <c:v>4.2533311439383872E-5</c:v>
                </c:pt>
                <c:pt idx="1787">
                  <c:v>4.2380728355067981E-5</c:v>
                </c:pt>
                <c:pt idx="1788">
                  <c:v>4.2228673337167621E-5</c:v>
                </c:pt>
                <c:pt idx="1789">
                  <c:v>4.2077144655846218E-5</c:v>
                </c:pt>
                <c:pt idx="1790">
                  <c:v>4.1926140586420995E-5</c:v>
                </c:pt>
                <c:pt idx="1791">
                  <c:v>4.1775659409350805E-5</c:v>
                </c:pt>
                <c:pt idx="1792">
                  <c:v>4.1625699410223153E-5</c:v>
                </c:pt>
                <c:pt idx="1793">
                  <c:v>4.147625887974212E-5</c:v>
                </c:pt>
                <c:pt idx="1794">
                  <c:v>4.1327336113715554E-5</c:v>
                </c:pt>
                <c:pt idx="1795">
                  <c:v>4.1178929413043005E-5</c:v>
                </c:pt>
                <c:pt idx="1796">
                  <c:v>4.1031037083702829E-5</c:v>
                </c:pt>
                <c:pt idx="1797">
                  <c:v>4.0883657436740052E-5</c:v>
                </c:pt>
                <c:pt idx="1798">
                  <c:v>4.0736788788253909E-5</c:v>
                </c:pt>
                <c:pt idx="1799">
                  <c:v>4.0590429459385327E-5</c:v>
                </c:pt>
                <c:pt idx="1800">
                  <c:v>4.0444577776304699E-5</c:v>
                </c:pt>
                <c:pt idx="1801">
                  <c:v>4.0299232070199268E-5</c:v>
                </c:pt>
                <c:pt idx="1802">
                  <c:v>4.0154390677261011E-5</c:v>
                </c:pt>
                <c:pt idx="1803">
                  <c:v>4.0010051938674164E-5</c:v>
                </c:pt>
                <c:pt idx="1804">
                  <c:v>3.9866214200602934E-5</c:v>
                </c:pt>
                <c:pt idx="1805">
                  <c:v>3.9722875814179016E-5</c:v>
                </c:pt>
                <c:pt idx="1806">
                  <c:v>3.9580035135489621E-5</c:v>
                </c:pt>
                <c:pt idx="1807">
                  <c:v>3.9437690525564871E-5</c:v>
                </c:pt>
                <c:pt idx="1808">
                  <c:v>3.9295840350365584E-5</c:v>
                </c:pt>
                <c:pt idx="1809">
                  <c:v>3.9154482980771166E-5</c:v>
                </c:pt>
                <c:pt idx="1810">
                  <c:v>3.9013616792567217E-5</c:v>
                </c:pt>
                <c:pt idx="1811">
                  <c:v>3.8873240166433377E-5</c:v>
                </c:pt>
                <c:pt idx="1812">
                  <c:v>3.8733351487930975E-5</c:v>
                </c:pt>
                <c:pt idx="1813">
                  <c:v>3.8593949147491032E-5</c:v>
                </c:pt>
                <c:pt idx="1814">
                  <c:v>3.8455031540401947E-5</c:v>
                </c:pt>
                <c:pt idx="1815">
                  <c:v>3.831659706679732E-5</c:v>
                </c:pt>
                <c:pt idx="1816">
                  <c:v>3.8178644131643897E-5</c:v>
                </c:pt>
                <c:pt idx="1817">
                  <c:v>3.8041171144729191E-5</c:v>
                </c:pt>
                <c:pt idx="1818">
                  <c:v>3.7904176520649783E-5</c:v>
                </c:pt>
                <c:pt idx="1819">
                  <c:v>3.7767658678798719E-5</c:v>
                </c:pt>
                <c:pt idx="1820">
                  <c:v>3.7631616043353787E-5</c:v>
                </c:pt>
                <c:pt idx="1821">
                  <c:v>3.7496047043265274E-5</c:v>
                </c:pt>
                <c:pt idx="1822">
                  <c:v>3.7360950112243988E-5</c:v>
                </c:pt>
                <c:pt idx="1823">
                  <c:v>3.7226323688749062E-5</c:v>
                </c:pt>
                <c:pt idx="1824">
                  <c:v>3.7092166215976079E-5</c:v>
                </c:pt>
                <c:pt idx="1825">
                  <c:v>3.6958476141845136E-5</c:v>
                </c:pt>
                <c:pt idx="1826">
                  <c:v>3.6825251918988539E-5</c:v>
                </c:pt>
                <c:pt idx="1827">
                  <c:v>3.6692492004739122E-5</c:v>
                </c:pt>
                <c:pt idx="1828">
                  <c:v>3.6560194861118082E-5</c:v>
                </c:pt>
                <c:pt idx="1829">
                  <c:v>3.642835895482328E-5</c:v>
                </c:pt>
                <c:pt idx="1830">
                  <c:v>3.6296982757216995E-5</c:v>
                </c:pt>
                <c:pt idx="1831">
                  <c:v>3.6166064744314286E-5</c:v>
                </c:pt>
                <c:pt idx="1832">
                  <c:v>3.6035603396770852E-5</c:v>
                </c:pt>
                <c:pt idx="1833">
                  <c:v>3.5905597199871474E-5</c:v>
                </c:pt>
                <c:pt idx="1834">
                  <c:v>3.5776044643517857E-5</c:v>
                </c:pt>
                <c:pt idx="1835">
                  <c:v>3.564694422221683E-5</c:v>
                </c:pt>
                <c:pt idx="1836">
                  <c:v>3.5518294435068694E-5</c:v>
                </c:pt>
                <c:pt idx="1837">
                  <c:v>3.5390093785755256E-5</c:v>
                </c:pt>
                <c:pt idx="1838">
                  <c:v>3.5262340782528108E-5</c:v>
                </c:pt>
                <c:pt idx="1839">
                  <c:v>3.5135033938196703E-5</c:v>
                </c:pt>
                <c:pt idx="1840">
                  <c:v>3.5008171770116937E-5</c:v>
                </c:pt>
                <c:pt idx="1841">
                  <c:v>3.4881752800178972E-5</c:v>
                </c:pt>
                <c:pt idx="1842">
                  <c:v>3.4755775554795869E-5</c:v>
                </c:pt>
                <c:pt idx="1843">
                  <c:v>3.4630238564891602E-5</c:v>
                </c:pt>
                <c:pt idx="1844">
                  <c:v>3.4505140365889697E-5</c:v>
                </c:pt>
                <c:pt idx="1845">
                  <c:v>3.4380479497701255E-5</c:v>
                </c:pt>
                <c:pt idx="1846">
                  <c:v>3.4256254504713398E-5</c:v>
                </c:pt>
                <c:pt idx="1847">
                  <c:v>3.4132463935777698E-5</c:v>
                </c:pt>
                <c:pt idx="1848">
                  <c:v>3.4009106344198529E-5</c:v>
                </c:pt>
                <c:pt idx="1849">
                  <c:v>3.3886180287721452E-5</c:v>
                </c:pt>
                <c:pt idx="1850">
                  <c:v>3.3763684328521586E-5</c:v>
                </c:pt>
                <c:pt idx="1851">
                  <c:v>3.3641617033192151E-5</c:v>
                </c:pt>
                <c:pt idx="1852">
                  <c:v>3.3519976972732852E-5</c:v>
                </c:pt>
                <c:pt idx="1853">
                  <c:v>3.3398762722538361E-5</c:v>
                </c:pt>
                <c:pt idx="1854">
                  <c:v>3.3277972862386862E-5</c:v>
                </c:pt>
                <c:pt idx="1855">
                  <c:v>3.3157605976428387E-5</c:v>
                </c:pt>
                <c:pt idx="1856">
                  <c:v>3.3037660653173676E-5</c:v>
                </c:pt>
                <c:pt idx="1857">
                  <c:v>3.2918135485482316E-5</c:v>
                </c:pt>
                <c:pt idx="1858">
                  <c:v>3.2799029070551632E-5</c:v>
                </c:pt>
                <c:pt idx="1859">
                  <c:v>3.2680340009905104E-5</c:v>
                </c:pt>
                <c:pt idx="1860">
                  <c:v>3.2562066909381069E-5</c:v>
                </c:pt>
                <c:pt idx="1861">
                  <c:v>3.2444208379121158E-5</c:v>
                </c:pt>
                <c:pt idx="1862">
                  <c:v>3.2326763033559177E-5</c:v>
                </c:pt>
                <c:pt idx="1863">
                  <c:v>3.2209729491409685E-5</c:v>
                </c:pt>
                <c:pt idx="1864">
                  <c:v>3.2093106375656485E-5</c:v>
                </c:pt>
                <c:pt idx="1865">
                  <c:v>3.1976892313541619E-5</c:v>
                </c:pt>
                <c:pt idx="1866">
                  <c:v>3.1861085936553784E-5</c:v>
                </c:pt>
                <c:pt idx="1867">
                  <c:v>3.1745685880417405E-5</c:v>
                </c:pt>
                <c:pt idx="1868">
                  <c:v>3.163069078508102E-5</c:v>
                </c:pt>
                <c:pt idx="1869">
                  <c:v>3.1516099294706356E-5</c:v>
                </c:pt>
                <c:pt idx="1870">
                  <c:v>3.1401910057656851E-5</c:v>
                </c:pt>
                <c:pt idx="1871">
                  <c:v>3.1288121726486769E-5</c:v>
                </c:pt>
                <c:pt idx="1872">
                  <c:v>3.1174732957929786E-5</c:v>
                </c:pt>
                <c:pt idx="1873">
                  <c:v>3.1061742412887846E-5</c:v>
                </c:pt>
                <c:pt idx="1874">
                  <c:v>3.0949148756420184E-5</c:v>
                </c:pt>
                <c:pt idx="1875">
                  <c:v>3.0836950657732101E-5</c:v>
                </c:pt>
                <c:pt idx="1876">
                  <c:v>3.0725146790163901E-5</c:v>
                </c:pt>
                <c:pt idx="1877">
                  <c:v>3.0613735831179706E-5</c:v>
                </c:pt>
                <c:pt idx="1878">
                  <c:v>3.050271646235668E-5</c:v>
                </c:pt>
                <c:pt idx="1879">
                  <c:v>3.0392087369373624E-5</c:v>
                </c:pt>
                <c:pt idx="1880">
                  <c:v>3.0281847242000261E-5</c:v>
                </c:pt>
                <c:pt idx="1881">
                  <c:v>3.0171994774086059E-5</c:v>
                </c:pt>
                <c:pt idx="1882">
                  <c:v>3.0062528663549357E-5</c:v>
                </c:pt>
                <c:pt idx="1883">
                  <c:v>2.9953447612366337E-5</c:v>
                </c:pt>
                <c:pt idx="1884">
                  <c:v>2.9844750326560088E-5</c:v>
                </c:pt>
                <c:pt idx="1885">
                  <c:v>2.9736435516189716E-5</c:v>
                </c:pt>
                <c:pt idx="1886">
                  <c:v>2.9628501895339476E-5</c:v>
                </c:pt>
                <c:pt idx="1887">
                  <c:v>2.952094818210781E-5</c:v>
                </c:pt>
                <c:pt idx="1888">
                  <c:v>2.9413773098596484E-5</c:v>
                </c:pt>
                <c:pt idx="1889">
                  <c:v>2.9306975370899824E-5</c:v>
                </c:pt>
                <c:pt idx="1890">
                  <c:v>2.920055372909392E-5</c:v>
                </c:pt>
                <c:pt idx="1891">
                  <c:v>2.9094506907225636E-5</c:v>
                </c:pt>
                <c:pt idx="1892">
                  <c:v>2.8988833643302007E-5</c:v>
                </c:pt>
                <c:pt idx="1893">
                  <c:v>2.8883532679279437E-5</c:v>
                </c:pt>
                <c:pt idx="1894">
                  <c:v>2.8778602761052918E-5</c:v>
                </c:pt>
                <c:pt idx="1895">
                  <c:v>2.8674042638445299E-5</c:v>
                </c:pt>
                <c:pt idx="1896">
                  <c:v>2.8569851065196622E-5</c:v>
                </c:pt>
                <c:pt idx="1897">
                  <c:v>2.8466026798953473E-5</c:v>
                </c:pt>
                <c:pt idx="1898">
                  <c:v>2.8362568601258224E-5</c:v>
                </c:pt>
                <c:pt idx="1899">
                  <c:v>2.8259475237538428E-5</c:v>
                </c:pt>
                <c:pt idx="1900">
                  <c:v>2.8156745477096197E-5</c:v>
                </c:pt>
                <c:pt idx="1901">
                  <c:v>2.8054378093097713E-5</c:v>
                </c:pt>
                <c:pt idx="1902">
                  <c:v>2.7952371862562379E-5</c:v>
                </c:pt>
                <c:pt idx="1903">
                  <c:v>2.7850725566352533E-5</c:v>
                </c:pt>
                <c:pt idx="1904">
                  <c:v>2.7749437989162667E-5</c:v>
                </c:pt>
                <c:pt idx="1905">
                  <c:v>2.7648507919509176E-5</c:v>
                </c:pt>
                <c:pt idx="1906">
                  <c:v>2.7547934149719566E-5</c:v>
                </c:pt>
                <c:pt idx="1907">
                  <c:v>2.7447715475922154E-5</c:v>
                </c:pt>
                <c:pt idx="1908">
                  <c:v>2.7347850698035558E-5</c:v>
                </c:pt>
                <c:pt idx="1909">
                  <c:v>2.7248338619758251E-5</c:v>
                </c:pt>
                <c:pt idx="1910">
                  <c:v>2.7149178048558146E-5</c:v>
                </c:pt>
                <c:pt idx="1911">
                  <c:v>2.7050367795662111E-5</c:v>
                </c:pt>
                <c:pt idx="1912">
                  <c:v>2.695190667604581E-5</c:v>
                </c:pt>
                <c:pt idx="1913">
                  <c:v>2.685379350842303E-5</c:v>
                </c:pt>
                <c:pt idx="1914">
                  <c:v>2.6756027115235631E-5</c:v>
                </c:pt>
                <c:pt idx="1915">
                  <c:v>2.6658606322642963E-5</c:v>
                </c:pt>
                <c:pt idx="1916">
                  <c:v>2.6561529960511865E-5</c:v>
                </c:pt>
                <c:pt idx="1917">
                  <c:v>2.6464796862406043E-5</c:v>
                </c:pt>
                <c:pt idx="1918">
                  <c:v>2.6368405865576094E-5</c:v>
                </c:pt>
                <c:pt idx="1919">
                  <c:v>2.6272355810949116E-5</c:v>
                </c:pt>
                <c:pt idx="1920">
                  <c:v>2.6176645543118521E-5</c:v>
                </c:pt>
                <c:pt idx="1921">
                  <c:v>2.6081273910333867E-5</c:v>
                </c:pt>
                <c:pt idx="1922">
                  <c:v>2.5986239764490591E-5</c:v>
                </c:pt>
                <c:pt idx="1923">
                  <c:v>2.5891541961119947E-5</c:v>
                </c:pt>
                <c:pt idx="1924">
                  <c:v>2.5797179359378848E-5</c:v>
                </c:pt>
                <c:pt idx="1925">
                  <c:v>2.5703150822039717E-5</c:v>
                </c:pt>
                <c:pt idx="1926">
                  <c:v>2.560945521548034E-5</c:v>
                </c:pt>
                <c:pt idx="1927">
                  <c:v>2.5516091409673956E-5</c:v>
                </c:pt>
                <c:pt idx="1928">
                  <c:v>2.5423058278179053E-5</c:v>
                </c:pt>
                <c:pt idx="1929">
                  <c:v>2.5330354698129303E-5</c:v>
                </c:pt>
                <c:pt idx="1930">
                  <c:v>2.5237979550223699E-5</c:v>
                </c:pt>
                <c:pt idx="1931">
                  <c:v>2.5145931718716449E-5</c:v>
                </c:pt>
                <c:pt idx="1932">
                  <c:v>2.5054210091407048E-5</c:v>
                </c:pt>
                <c:pt idx="1933">
                  <c:v>2.4962813559630226E-5</c:v>
                </c:pt>
                <c:pt idx="1934">
                  <c:v>2.4871741018246181E-5</c:v>
                </c:pt>
                <c:pt idx="1935">
                  <c:v>2.4780991365630521E-5</c:v>
                </c:pt>
                <c:pt idx="1936">
                  <c:v>2.4690563503664445E-5</c:v>
                </c:pt>
                <c:pt idx="1937">
                  <c:v>2.4600456337724856E-5</c:v>
                </c:pt>
                <c:pt idx="1938">
                  <c:v>2.4510668776674425E-5</c:v>
                </c:pt>
                <c:pt idx="1939">
                  <c:v>2.4421199732851984E-5</c:v>
                </c:pt>
                <c:pt idx="1940">
                  <c:v>2.4332048122062406E-5</c:v>
                </c:pt>
                <c:pt idx="1941">
                  <c:v>2.4243212863567069E-5</c:v>
                </c:pt>
                <c:pt idx="1942">
                  <c:v>2.415469288007396E-5</c:v>
                </c:pt>
                <c:pt idx="1943">
                  <c:v>2.4066487097727983E-5</c:v>
                </c:pt>
                <c:pt idx="1944">
                  <c:v>2.3978594446101138E-5</c:v>
                </c:pt>
                <c:pt idx="1945">
                  <c:v>2.3891013858182931E-5</c:v>
                </c:pt>
                <c:pt idx="1946">
                  <c:v>2.380374427037062E-5</c:v>
                </c:pt>
                <c:pt idx="1947">
                  <c:v>2.3716784622459559E-5</c:v>
                </c:pt>
                <c:pt idx="1948">
                  <c:v>2.3630133857633534E-5</c:v>
                </c:pt>
                <c:pt idx="1949">
                  <c:v>2.3543790922455121E-5</c:v>
                </c:pt>
                <c:pt idx="1950">
                  <c:v>2.3457754766856215E-5</c:v>
                </c:pt>
                <c:pt idx="1951">
                  <c:v>2.3372024344128227E-5</c:v>
                </c:pt>
                <c:pt idx="1952">
                  <c:v>2.328659861091269E-5</c:v>
                </c:pt>
                <c:pt idx="1953">
                  <c:v>2.3201476527191598E-5</c:v>
                </c:pt>
                <c:pt idx="1954">
                  <c:v>2.3116657056278039E-5</c:v>
                </c:pt>
                <c:pt idx="1955">
                  <c:v>2.3032139164806488E-5</c:v>
                </c:pt>
                <c:pt idx="1956">
                  <c:v>2.2947921822723476E-5</c:v>
                </c:pt>
                <c:pt idx="1957">
                  <c:v>2.2864004003278076E-5</c:v>
                </c:pt>
                <c:pt idx="1958">
                  <c:v>2.2780384683012453E-5</c:v>
                </c:pt>
                <c:pt idx="1959">
                  <c:v>2.2697062841752472E-5</c:v>
                </c:pt>
                <c:pt idx="1960">
                  <c:v>2.261403746259822E-5</c:v>
                </c:pt>
                <c:pt idx="1961">
                  <c:v>2.2531307531914737E-5</c:v>
                </c:pt>
                <c:pt idx="1962">
                  <c:v>2.2448872039322591E-5</c:v>
                </c:pt>
                <c:pt idx="1963">
                  <c:v>2.2355019292426081E-5</c:v>
                </c:pt>
                <c:pt idx="1964">
                  <c:v>2.2273211351385884E-5</c:v>
                </c:pt>
                <c:pt idx="1965">
                  <c:v>2.2191694694048859E-5</c:v>
                </c:pt>
                <c:pt idx="1966">
                  <c:v>2.2110468323423539E-5</c:v>
                </c:pt>
                <c:pt idx="1967">
                  <c:v>2.2029531245726167E-5</c:v>
                </c:pt>
                <c:pt idx="1968">
                  <c:v>2.1948882470371487E-5</c:v>
                </c:pt>
                <c:pt idx="1969">
                  <c:v>2.1868521009963462E-5</c:v>
                </c:pt>
                <c:pt idx="1970">
                  <c:v>2.1788445880286173E-5</c:v>
                </c:pt>
                <c:pt idx="1971">
                  <c:v>2.1708656100294668E-5</c:v>
                </c:pt>
                <c:pt idx="1972">
                  <c:v>2.162915069210563E-5</c:v>
                </c:pt>
                <c:pt idx="1973">
                  <c:v>2.1549928680988464E-5</c:v>
                </c:pt>
                <c:pt idx="1974">
                  <c:v>2.1470989095355986E-5</c:v>
                </c:pt>
                <c:pt idx="1975">
                  <c:v>2.139233096675557E-5</c:v>
                </c:pt>
                <c:pt idx="1976">
                  <c:v>2.1313953329859801E-5</c:v>
                </c:pt>
                <c:pt idx="1977">
                  <c:v>2.1235855222457633E-5</c:v>
                </c:pt>
                <c:pt idx="1978">
                  <c:v>2.1158035685445284E-5</c:v>
                </c:pt>
                <c:pt idx="1979">
                  <c:v>2.1080493762817208E-5</c:v>
                </c:pt>
                <c:pt idx="1980">
                  <c:v>2.1003228501657146E-5</c:v>
                </c:pt>
                <c:pt idx="1981">
                  <c:v>2.0926238952129096E-5</c:v>
                </c:pt>
                <c:pt idx="1982">
                  <c:v>2.084952416746849E-5</c:v>
                </c:pt>
                <c:pt idx="1983">
                  <c:v>2.0773083203973089E-5</c:v>
                </c:pt>
                <c:pt idx="1984">
                  <c:v>2.0696915120994228E-5</c:v>
                </c:pt>
                <c:pt idx="1985">
                  <c:v>2.062101898092781E-5</c:v>
                </c:pt>
                <c:pt idx="1986">
                  <c:v>2.0545393849205586E-5</c:v>
                </c:pt>
                <c:pt idx="1987">
                  <c:v>2.0470038794286121E-5</c:v>
                </c:pt>
                <c:pt idx="1988">
                  <c:v>2.039495288764612E-5</c:v>
                </c:pt>
                <c:pt idx="1989">
                  <c:v>2.0320135203771544E-5</c:v>
                </c:pt>
                <c:pt idx="1990">
                  <c:v>2.0245584820148861E-5</c:v>
                </c:pt>
                <c:pt idx="1991">
                  <c:v>2.0171300817256261E-5</c:v>
                </c:pt>
                <c:pt idx="1992">
                  <c:v>2.0097282278554871E-5</c:v>
                </c:pt>
                <c:pt idx="1993">
                  <c:v>2.0023528290480123E-5</c:v>
                </c:pt>
                <c:pt idx="1994">
                  <c:v>1.9950037942432972E-5</c:v>
                </c:pt>
                <c:pt idx="1995">
                  <c:v>1.9876810326771257E-5</c:v>
                </c:pt>
                <c:pt idx="1996">
                  <c:v>1.9803844538800943E-5</c:v>
                </c:pt>
                <c:pt idx="1997">
                  <c:v>1.9731139676767661E-5</c:v>
                </c:pt>
                <c:pt idx="1998">
                  <c:v>1.9658694841847861E-5</c:v>
                </c:pt>
                <c:pt idx="1999">
                  <c:v>1.9586509138140365E-5</c:v>
                </c:pt>
                <c:pt idx="2000">
                  <c:v>1.9514581672657733E-5</c:v>
                </c:pt>
                <c:pt idx="2001">
                  <c:v>1.944291155531768E-5</c:v>
                </c:pt>
                <c:pt idx="2002">
                  <c:v>1.9371497898934584E-5</c:v>
                </c:pt>
                <c:pt idx="2003">
                  <c:v>1.9300339819210855E-5</c:v>
                </c:pt>
                <c:pt idx="2004">
                  <c:v>1.9229436434728568E-5</c:v>
                </c:pt>
                <c:pt idx="2005">
                  <c:v>1.9158786866940893E-5</c:v>
                </c:pt>
                <c:pt idx="2006">
                  <c:v>1.9088390240163664E-5</c:v>
                </c:pt>
                <c:pt idx="2007">
                  <c:v>1.901824568156687E-5</c:v>
                </c:pt>
                <c:pt idx="2008">
                  <c:v>1.8948352321166323E-5</c:v>
                </c:pt>
                <c:pt idx="2009">
                  <c:v>1.8878709291815241E-5</c:v>
                </c:pt>
                <c:pt idx="2010">
                  <c:v>1.8809315729195764E-5</c:v>
                </c:pt>
                <c:pt idx="2011">
                  <c:v>1.8740170771810721E-5</c:v>
                </c:pt>
                <c:pt idx="2012">
                  <c:v>1.8671273560975164E-5</c:v>
                </c:pt>
                <c:pt idx="2013">
                  <c:v>1.8602623240808191E-5</c:v>
                </c:pt>
                <c:pt idx="2014">
                  <c:v>1.8534218958224465E-5</c:v>
                </c:pt>
                <c:pt idx="2015">
                  <c:v>1.8456342815147943E-5</c:v>
                </c:pt>
                <c:pt idx="2016">
                  <c:v>1.8388462896273464E-5</c:v>
                </c:pt>
                <c:pt idx="2017">
                  <c:v>1.8320826351964938E-5</c:v>
                </c:pt>
                <c:pt idx="2018">
                  <c:v>1.8253432340631072E-5</c:v>
                </c:pt>
                <c:pt idx="2019">
                  <c:v>1.8186280023433757E-5</c:v>
                </c:pt>
                <c:pt idx="2020">
                  <c:v>1.8119368564280007E-5</c:v>
                </c:pt>
                <c:pt idx="2021">
                  <c:v>1.8052697129813694E-5</c:v>
                </c:pt>
                <c:pt idx="2022">
                  <c:v>1.7986264889407525E-5</c:v>
                </c:pt>
                <c:pt idx="2023">
                  <c:v>1.7920071015154821E-5</c:v>
                </c:pt>
                <c:pt idx="2024">
                  <c:v>1.7854114681861411E-5</c:v>
                </c:pt>
                <c:pt idx="2025">
                  <c:v>1.7788395067037623E-5</c:v>
                </c:pt>
                <c:pt idx="2026">
                  <c:v>1.7722911350890157E-5</c:v>
                </c:pt>
                <c:pt idx="2027">
                  <c:v>1.7657662716314081E-5</c:v>
                </c:pt>
                <c:pt idx="2028">
                  <c:v>1.7592648348884732E-5</c:v>
                </c:pt>
                <c:pt idx="2029">
                  <c:v>1.7527867436849807E-5</c:v>
                </c:pt>
                <c:pt idx="2030">
                  <c:v>1.7463319171121311E-5</c:v>
                </c:pt>
                <c:pt idx="2031">
                  <c:v>1.739900274526762E-5</c:v>
                </c:pt>
                <c:pt idx="2032">
                  <c:v>1.733491735550551E-5</c:v>
                </c:pt>
                <c:pt idx="2033">
                  <c:v>1.727106220069225E-5</c:v>
                </c:pt>
                <c:pt idx="2034">
                  <c:v>1.72074364823177E-5</c:v>
                </c:pt>
                <c:pt idx="2035">
                  <c:v>1.7144039404496359E-5</c:v>
                </c:pt>
                <c:pt idx="2036">
                  <c:v>1.7080870173959587E-5</c:v>
                </c:pt>
                <c:pt idx="2037">
                  <c:v>1.7017928000047707E-5</c:v>
                </c:pt>
                <c:pt idx="2038">
                  <c:v>1.6955212094702183E-5</c:v>
                </c:pt>
                <c:pt idx="2039">
                  <c:v>1.6892721672457762E-5</c:v>
                </c:pt>
                <c:pt idx="2040">
                  <c:v>1.6830455950434763E-5</c:v>
                </c:pt>
                <c:pt idx="2041">
                  <c:v>1.6768414148331294E-5</c:v>
                </c:pt>
                <c:pt idx="2042">
                  <c:v>1.6706595488415396E-5</c:v>
                </c:pt>
                <c:pt idx="2043">
                  <c:v>1.6644999195517452E-5</c:v>
                </c:pt>
                <c:pt idx="2044">
                  <c:v>1.6583624497022332E-5</c:v>
                </c:pt>
                <c:pt idx="2045">
                  <c:v>1.652247062286186E-5</c:v>
                </c:pt>
                <c:pt idx="2046">
                  <c:v>1.6461536805506961E-5</c:v>
                </c:pt>
                <c:pt idx="2047">
                  <c:v>1.6400822279960134E-5</c:v>
                </c:pt>
                <c:pt idx="2048">
                  <c:v>1.6340326283747761E-5</c:v>
                </c:pt>
                <c:pt idx="2049">
                  <c:v>1.6280048056912501E-5</c:v>
                </c:pt>
                <c:pt idx="2050">
                  <c:v>1.6219986842005657E-5</c:v>
                </c:pt>
                <c:pt idx="2051">
                  <c:v>1.6160141884079651E-5</c:v>
                </c:pt>
                <c:pt idx="2052">
                  <c:v>1.6100512430680426E-5</c:v>
                </c:pt>
                <c:pt idx="2053">
                  <c:v>1.6041097731839909E-5</c:v>
                </c:pt>
                <c:pt idx="2054">
                  <c:v>1.5981897040068509E-5</c:v>
                </c:pt>
                <c:pt idx="2055">
                  <c:v>1.5922909610347528E-5</c:v>
                </c:pt>
                <c:pt idx="2056">
                  <c:v>1.5864134700121841E-5</c:v>
                </c:pt>
                <c:pt idx="2057">
                  <c:v>1.5805571569292237E-5</c:v>
                </c:pt>
                <c:pt idx="2058">
                  <c:v>1.574721948020812E-5</c:v>
                </c:pt>
                <c:pt idx="2059">
                  <c:v>1.5689077697659963E-5</c:v>
                </c:pt>
                <c:pt idx="2060">
                  <c:v>1.5631145488872035E-5</c:v>
                </c:pt>
                <c:pt idx="2061">
                  <c:v>1.5573422123494879E-5</c:v>
                </c:pt>
                <c:pt idx="2062">
                  <c:v>1.5515906873597989E-5</c:v>
                </c:pt>
                <c:pt idx="2063">
                  <c:v>1.5458599013662471E-5</c:v>
                </c:pt>
                <c:pt idx="2064">
                  <c:v>1.5401497820573711E-5</c:v>
                </c:pt>
                <c:pt idx="2065">
                  <c:v>1.534460257361403E-5</c:v>
                </c:pt>
                <c:pt idx="2066">
                  <c:v>1.528791255445538E-5</c:v>
                </c:pt>
                <c:pt idx="2067">
                  <c:v>1.5223374342174027E-5</c:v>
                </c:pt>
                <c:pt idx="2068">
                  <c:v>1.5167121689083781E-5</c:v>
                </c:pt>
                <c:pt idx="2069">
                  <c:v>1.5111072021668187E-5</c:v>
                </c:pt>
                <c:pt idx="2070">
                  <c:v>1.5055224631421864E-5</c:v>
                </c:pt>
                <c:pt idx="2071">
                  <c:v>1.4999578812191822E-5</c:v>
                </c:pt>
                <c:pt idx="2072">
                  <c:v>1.494413386017033E-5</c:v>
                </c:pt>
                <c:pt idx="2073">
                  <c:v>1.4888889073887718E-5</c:v>
                </c:pt>
                <c:pt idx="2074">
                  <c:v>1.483384375420522E-5</c:v>
                </c:pt>
                <c:pt idx="2075">
                  <c:v>1.4778997204307893E-5</c:v>
                </c:pt>
                <c:pt idx="2076">
                  <c:v>1.4724348729697424E-5</c:v>
                </c:pt>
                <c:pt idx="2077">
                  <c:v>1.4669897638185126E-5</c:v>
                </c:pt>
                <c:pt idx="2078">
                  <c:v>1.4615643239884859E-5</c:v>
                </c:pt>
                <c:pt idx="2079">
                  <c:v>1.4561584847205885E-5</c:v>
                </c:pt>
                <c:pt idx="2080">
                  <c:v>1.4507721774845907E-5</c:v>
                </c:pt>
                <c:pt idx="2081">
                  <c:v>1.4423472788708744E-5</c:v>
                </c:pt>
                <c:pt idx="2082">
                  <c:v>1.4370108837745443E-5</c:v>
                </c:pt>
                <c:pt idx="2083">
                  <c:v>1.4316937778167796E-5</c:v>
                </c:pt>
                <c:pt idx="2084">
                  <c:v>1.4263958935045841E-5</c:v>
                </c:pt>
                <c:pt idx="2085">
                  <c:v>1.4211171635699144E-5</c:v>
                </c:pt>
                <c:pt idx="2086">
                  <c:v>1.4158575209689874E-5</c:v>
                </c:pt>
                <c:pt idx="2087">
                  <c:v>1.4106168988816032E-5</c:v>
                </c:pt>
                <c:pt idx="2088">
                  <c:v>1.4053952307104399E-5</c:v>
                </c:pt>
                <c:pt idx="2089">
                  <c:v>1.4001924500803815E-5</c:v>
                </c:pt>
                <c:pt idx="2090">
                  <c:v>1.3950084908378223E-5</c:v>
                </c:pt>
                <c:pt idx="2091">
                  <c:v>1.3898432870499978E-5</c:v>
                </c:pt>
                <c:pt idx="2092">
                  <c:v>1.384696773004288E-5</c:v>
                </c:pt>
                <c:pt idx="2093">
                  <c:v>1.3795688832075517E-5</c:v>
                </c:pt>
                <c:pt idx="2094">
                  <c:v>1.3744595523854379E-5</c:v>
                </c:pt>
                <c:pt idx="2095">
                  <c:v>1.3693687154817237E-5</c:v>
                </c:pt>
                <c:pt idx="2096">
                  <c:v>1.3642963076576268E-5</c:v>
                </c:pt>
                <c:pt idx="2097">
                  <c:v>1.3592422642911418E-5</c:v>
                </c:pt>
                <c:pt idx="2098">
                  <c:v>1.3542065209763721E-5</c:v>
                </c:pt>
                <c:pt idx="2099">
                  <c:v>1.3491890135228503E-5</c:v>
                </c:pt>
                <c:pt idx="2100">
                  <c:v>1.3441896779548862E-5</c:v>
                </c:pt>
                <c:pt idx="2101">
                  <c:v>1.3392084505108872E-5</c:v>
                </c:pt>
                <c:pt idx="2102">
                  <c:v>1.3342452676427118E-5</c:v>
                </c:pt>
                <c:pt idx="2103">
                  <c:v>1.3293000660149908E-5</c:v>
                </c:pt>
                <c:pt idx="2104">
                  <c:v>1.3243727825044809E-5</c:v>
                </c:pt>
                <c:pt idx="2105">
                  <c:v>1.3194633541994043E-5</c:v>
                </c:pt>
                <c:pt idx="2106">
                  <c:v>1.3145717183987857E-5</c:v>
                </c:pt>
                <c:pt idx="2107">
                  <c:v>1.3096978126118044E-5</c:v>
                </c:pt>
                <c:pt idx="2108">
                  <c:v>1.304841574557142E-5</c:v>
                </c:pt>
                <c:pt idx="2109">
                  <c:v>1.3000029421623325E-5</c:v>
                </c:pt>
                <c:pt idx="2110">
                  <c:v>1.2951818535631058E-5</c:v>
                </c:pt>
                <c:pt idx="2111">
                  <c:v>1.2903782471027467E-5</c:v>
                </c:pt>
                <c:pt idx="2112">
                  <c:v>1.2855920613314497E-5</c:v>
                </c:pt>
                <c:pt idx="2113">
                  <c:v>1.2808232350056762E-5</c:v>
                </c:pt>
                <c:pt idx="2114">
                  <c:v>1.2760717070875034E-5</c:v>
                </c:pt>
                <c:pt idx="2115">
                  <c:v>1.2713374167439946E-5</c:v>
                </c:pt>
                <c:pt idx="2116">
                  <c:v>1.2666203033465585E-5</c:v>
                </c:pt>
                <c:pt idx="2117">
                  <c:v>1.2619203064703059E-5</c:v>
                </c:pt>
                <c:pt idx="2118">
                  <c:v>1.2572373658934187E-5</c:v>
                </c:pt>
                <c:pt idx="2119">
                  <c:v>1.2525714215965188E-5</c:v>
                </c:pt>
                <c:pt idx="2120">
                  <c:v>1.2479224137620362E-5</c:v>
                </c:pt>
                <c:pt idx="2121">
                  <c:v>1.243290282773572E-5</c:v>
                </c:pt>
                <c:pt idx="2122">
                  <c:v>1.2386749692152744E-5</c:v>
                </c:pt>
                <c:pt idx="2123">
                  <c:v>1.2340764138712205E-5</c:v>
                </c:pt>
                <c:pt idx="2124">
                  <c:v>1.2294945577247751E-5</c:v>
                </c:pt>
                <c:pt idx="2125">
                  <c:v>1.2249293419579784E-5</c:v>
                </c:pt>
                <c:pt idx="2126">
                  <c:v>1.2203807079509191E-5</c:v>
                </c:pt>
                <c:pt idx="2127">
                  <c:v>1.2158485972811253E-5</c:v>
                </c:pt>
                <c:pt idx="2128">
                  <c:v>1.2113329517229299E-5</c:v>
                </c:pt>
                <c:pt idx="2129">
                  <c:v>1.2068337132468644E-5</c:v>
                </c:pt>
                <c:pt idx="2130">
                  <c:v>1.2023508240190425E-5</c:v>
                </c:pt>
                <c:pt idx="2131">
                  <c:v>1.19788422640055E-5</c:v>
                </c:pt>
                <c:pt idx="2132">
                  <c:v>1.1934338629468243E-5</c:v>
                </c:pt>
                <c:pt idx="2133">
                  <c:v>1.1889996764070509E-5</c:v>
                </c:pt>
                <c:pt idx="2134">
                  <c:v>1.1845816097235584E-5</c:v>
                </c:pt>
                <c:pt idx="2135">
                  <c:v>1.1801796060312065E-5</c:v>
                </c:pt>
                <c:pt idx="2136">
                  <c:v>1.1757936086567802E-5</c:v>
                </c:pt>
                <c:pt idx="2137">
                  <c:v>1.1714235611183888E-5</c:v>
                </c:pt>
                <c:pt idx="2138">
                  <c:v>1.167069407124873E-5</c:v>
                </c:pt>
                <c:pt idx="2139">
                  <c:v>1.162731090575188E-5</c:v>
                </c:pt>
                <c:pt idx="2140">
                  <c:v>1.1584085555578175E-5</c:v>
                </c:pt>
                <c:pt idx="2141">
                  <c:v>1.1541017463501706E-5</c:v>
                </c:pt>
                <c:pt idx="2142">
                  <c:v>1.1498106074179997E-5</c:v>
                </c:pt>
                <c:pt idx="2143">
                  <c:v>1.1455350834147882E-5</c:v>
                </c:pt>
                <c:pt idx="2144">
                  <c:v>1.1412751191811696E-5</c:v>
                </c:pt>
                <c:pt idx="2145">
                  <c:v>1.1370306597443412E-5</c:v>
                </c:pt>
                <c:pt idx="2146">
                  <c:v>1.132801650317468E-5</c:v>
                </c:pt>
                <c:pt idx="2147">
                  <c:v>1.1285880362990981E-5</c:v>
                </c:pt>
                <c:pt idx="2148">
                  <c:v>1.1243897632725767E-5</c:v>
                </c:pt>
                <c:pt idx="2149">
                  <c:v>1.1202067770054693E-5</c:v>
                </c:pt>
                <c:pt idx="2150">
                  <c:v>1.1160390234489725E-5</c:v>
                </c:pt>
                <c:pt idx="2151">
                  <c:v>1.1118864487373321E-5</c:v>
                </c:pt>
                <c:pt idx="2152">
                  <c:v>1.1077489991872744E-5</c:v>
                </c:pt>
                <c:pt idx="2153">
                  <c:v>1.1036266212974202E-5</c:v>
                </c:pt>
                <c:pt idx="2154">
                  <c:v>1.0995192617477116E-5</c:v>
                </c:pt>
                <c:pt idx="2155">
                  <c:v>1.0954268673988379E-5</c:v>
                </c:pt>
                <c:pt idx="2156">
                  <c:v>1.0913493852916681E-5</c:v>
                </c:pt>
                <c:pt idx="2157">
                  <c:v>1.0872867626466744E-5</c:v>
                </c:pt>
                <c:pt idx="2158">
                  <c:v>1.0832389468633639E-5</c:v>
                </c:pt>
                <c:pt idx="2159">
                  <c:v>1.0792058855197123E-5</c:v>
                </c:pt>
                <c:pt idx="2160">
                  <c:v>1.0751875263716011E-5</c:v>
                </c:pt>
                <c:pt idx="2161">
                  <c:v>1.0711838173522491E-5</c:v>
                </c:pt>
                <c:pt idx="2162">
                  <c:v>1.0671947065716472E-5</c:v>
                </c:pt>
                <c:pt idx="2163">
                  <c:v>1.0632201423160082E-5</c:v>
                </c:pt>
                <c:pt idx="2164">
                  <c:v>1.0592600730471926E-5</c:v>
                </c:pt>
                <c:pt idx="2165">
                  <c:v>1.0553144474021634E-5</c:v>
                </c:pt>
                <c:pt idx="2166">
                  <c:v>1.0513832141924194E-5</c:v>
                </c:pt>
                <c:pt idx="2167">
                  <c:v>1.0474663224034504E-5</c:v>
                </c:pt>
                <c:pt idx="2168">
                  <c:v>1.0435637211941763E-5</c:v>
                </c:pt>
                <c:pt idx="2169">
                  <c:v>1.0396753598963953E-5</c:v>
                </c:pt>
                <c:pt idx="2170">
                  <c:v>1.0358011880142411E-5</c:v>
                </c:pt>
                <c:pt idx="2171">
                  <c:v>1.0319411552236249E-5</c:v>
                </c:pt>
                <c:pt idx="2172">
                  <c:v>1.0280952113716956E-5</c:v>
                </c:pt>
                <c:pt idx="2173">
                  <c:v>1.0242633064762875E-5</c:v>
                </c:pt>
                <c:pt idx="2174">
                  <c:v>1.0204453907253861E-5</c:v>
                </c:pt>
                <c:pt idx="2175">
                  <c:v>1.0166414144765733E-5</c:v>
                </c:pt>
                <c:pt idx="2176">
                  <c:v>1.0128513282564977E-5</c:v>
                </c:pt>
                <c:pt idx="2177">
                  <c:v>1.0090750827603255E-5</c:v>
                </c:pt>
                <c:pt idx="2178">
                  <c:v>1.0053126288512129E-5</c:v>
                </c:pt>
                <c:pt idx="2179">
                  <c:v>1.0015639175597587E-5</c:v>
                </c:pt>
                <c:pt idx="2180">
                  <c:v>9.978289000834777E-6</c:v>
                </c:pt>
                <c:pt idx="2181">
                  <c:v>9.941075277862667E-6</c:v>
                </c:pt>
                <c:pt idx="2182">
                  <c:v>9.9039975219786519E-6</c:v>
                </c:pt>
                <c:pt idx="2183">
                  <c:v>9.8670552501333518E-6</c:v>
                </c:pt>
                <c:pt idx="2184">
                  <c:v>9.8302479809252356E-6</c:v>
                </c:pt>
                <c:pt idx="2185">
                  <c:v>9.7935752345954433E-6</c:v>
                </c:pt>
                <c:pt idx="2186">
                  <c:v>9.7570365330224161E-6</c:v>
                </c:pt>
                <c:pt idx="2187">
                  <c:v>9.7206313997167515E-6</c:v>
                </c:pt>
                <c:pt idx="2188">
                  <c:v>9.684359359815899E-6</c:v>
                </c:pt>
                <c:pt idx="2189">
                  <c:v>9.6482199400790342E-6</c:v>
                </c:pt>
                <c:pt idx="2190">
                  <c:v>9.6122126688817561E-6</c:v>
                </c:pt>
                <c:pt idx="2191">
                  <c:v>9.5763370762109793E-6</c:v>
                </c:pt>
                <c:pt idx="2192">
                  <c:v>9.5405926936597678E-6</c:v>
                </c:pt>
                <c:pt idx="2193">
                  <c:v>9.5049790544221181E-6</c:v>
                </c:pt>
                <c:pt idx="2194">
                  <c:v>9.4694956932878676E-6</c:v>
                </c:pt>
                <c:pt idx="2195">
                  <c:v>9.4341421466375679E-6</c:v>
                </c:pt>
                <c:pt idx="2196">
                  <c:v>9.3989179524373907E-6</c:v>
                </c:pt>
                <c:pt idx="2197">
                  <c:v>9.3638226502339698E-6</c:v>
                </c:pt>
                <c:pt idx="2198">
                  <c:v>9.3288557811493829E-6</c:v>
                </c:pt>
                <c:pt idx="2199">
                  <c:v>9.2940168878760898E-6</c:v>
                </c:pt>
                <c:pt idx="2200">
                  <c:v>9.2593055146718131E-6</c:v>
                </c:pt>
                <c:pt idx="2201">
                  <c:v>9.2247212073545641E-6</c:v>
                </c:pt>
                <c:pt idx="2202">
                  <c:v>9.1902635132976033E-6</c:v>
                </c:pt>
                <c:pt idx="2203">
                  <c:v>9.1559319814244513E-6</c:v>
                </c:pt>
                <c:pt idx="2204">
                  <c:v>9.121726162203847E-6</c:v>
                </c:pt>
                <c:pt idx="2205">
                  <c:v>9.0876456076447996E-6</c:v>
                </c:pt>
                <c:pt idx="2206">
                  <c:v>9.053689871291633E-6</c:v>
                </c:pt>
                <c:pt idx="2207">
                  <c:v>9.0198585082190483E-6</c:v>
                </c:pt>
                <c:pt idx="2208">
                  <c:v>8.9861510750271238E-6</c:v>
                </c:pt>
                <c:pt idx="2209">
                  <c:v>8.952567129836435E-6</c:v>
                </c:pt>
                <c:pt idx="2210">
                  <c:v>8.9191062322832093E-6</c:v>
                </c:pt>
                <c:pt idx="2211">
                  <c:v>8.8857679435143065E-6</c:v>
                </c:pt>
                <c:pt idx="2212">
                  <c:v>8.8525518261824163E-6</c:v>
                </c:pt>
                <c:pt idx="2213">
                  <c:v>8.819457444441201E-6</c:v>
                </c:pt>
                <c:pt idx="2214">
                  <c:v>8.7864843639404342E-6</c:v>
                </c:pt>
                <c:pt idx="2215">
                  <c:v>8.7536321518211262E-6</c:v>
                </c:pt>
                <c:pt idx="2216">
                  <c:v>8.7209003767107338E-6</c:v>
                </c:pt>
                <c:pt idx="2217">
                  <c:v>8.688288608718381E-6</c:v>
                </c:pt>
                <c:pt idx="2218">
                  <c:v>8.6557964194300192E-6</c:v>
                </c:pt>
                <c:pt idx="2219">
                  <c:v>8.6234233819036464E-6</c:v>
                </c:pt>
                <c:pt idx="2220">
                  <c:v>8.5911690706645556E-6</c:v>
                </c:pt>
                <c:pt idx="2221">
                  <c:v>8.5590330617006098E-6</c:v>
                </c:pt>
                <c:pt idx="2222">
                  <c:v>8.5270149324574632E-6</c:v>
                </c:pt>
                <c:pt idx="2223">
                  <c:v>8.4951142618338363E-6</c:v>
                </c:pt>
                <c:pt idx="2224">
                  <c:v>8.4633306301768015E-6</c:v>
                </c:pt>
                <c:pt idx="2225">
                  <c:v>8.4316636192771699E-6</c:v>
                </c:pt>
                <c:pt idx="2226">
                  <c:v>8.4001128123646737E-6</c:v>
                </c:pt>
                <c:pt idx="2227">
                  <c:v>8.3686777941033699E-6</c:v>
                </c:pt>
                <c:pt idx="2228">
                  <c:v>8.3373581505870074E-6</c:v>
                </c:pt>
                <c:pt idx="2229">
                  <c:v>8.3061534693343339E-6</c:v>
                </c:pt>
                <c:pt idx="2230">
                  <c:v>8.2750633392844818E-6</c:v>
                </c:pt>
                <c:pt idx="2231">
                  <c:v>8.2440873507923498E-6</c:v>
                </c:pt>
                <c:pt idx="2232">
                  <c:v>8.2132250956240393E-6</c:v>
                </c:pt>
                <c:pt idx="2233">
                  <c:v>8.1824761669522126E-6</c:v>
                </c:pt>
                <c:pt idx="2234">
                  <c:v>8.1518401593515442E-6</c:v>
                </c:pt>
                <c:pt idx="2235">
                  <c:v>8.121316668794137E-6</c:v>
                </c:pt>
                <c:pt idx="2236">
                  <c:v>8.0909052926450326E-6</c:v>
                </c:pt>
                <c:pt idx="2237">
                  <c:v>8.0606056296576156E-6</c:v>
                </c:pt>
                <c:pt idx="2238">
                  <c:v>8.0304172799690937E-6</c:v>
                </c:pt>
                <c:pt idx="2239">
                  <c:v>8.0003398450960509E-6</c:v>
                </c:pt>
                <c:pt idx="2240">
                  <c:v>7.9703729279298869E-6</c:v>
                </c:pt>
                <c:pt idx="2241">
                  <c:v>7.9405161327323617E-6</c:v>
                </c:pt>
                <c:pt idx="2242">
                  <c:v>7.9107690651311119E-6</c:v>
                </c:pt>
                <c:pt idx="2243">
                  <c:v>7.8811313321152468E-6</c:v>
                </c:pt>
                <c:pt idx="2244">
                  <c:v>7.8516025420308519E-6</c:v>
                </c:pt>
                <c:pt idx="2245">
                  <c:v>7.8221823045765546E-6</c:v>
                </c:pt>
                <c:pt idx="2246">
                  <c:v>7.7928702307991758E-6</c:v>
                </c:pt>
                <c:pt idx="2247">
                  <c:v>7.7636659330892475E-6</c:v>
                </c:pt>
                <c:pt idx="2248">
                  <c:v>7.7345690251766828E-6</c:v>
                </c:pt>
                <c:pt idx="2249">
                  <c:v>7.7055791221263492E-6</c:v>
                </c:pt>
                <c:pt idx="2250">
                  <c:v>7.676695840333774E-6</c:v>
                </c:pt>
                <c:pt idx="2251">
                  <c:v>7.647918797520708E-6</c:v>
                </c:pt>
                <c:pt idx="2252">
                  <c:v>7.6192476127308651E-6</c:v>
                </c:pt>
                <c:pt idx="2253">
                  <c:v>7.5906819063255328E-6</c:v>
                </c:pt>
                <c:pt idx="2254">
                  <c:v>7.5622212999793273E-6</c:v>
                </c:pt>
                <c:pt idx="2255">
                  <c:v>7.5338654166758382E-6</c:v>
                </c:pt>
                <c:pt idx="2256">
                  <c:v>7.5056138807033543E-6</c:v>
                </c:pt>
                <c:pt idx="2257">
                  <c:v>7.4774663176506311E-6</c:v>
                </c:pt>
                <c:pt idx="2258">
                  <c:v>7.4494223544025581E-6</c:v>
                </c:pt>
                <c:pt idx="2259">
                  <c:v>7.4214816191359822E-6</c:v>
                </c:pt>
                <c:pt idx="2260">
                  <c:v>7.3936437413154122E-6</c:v>
                </c:pt>
                <c:pt idx="2261">
                  <c:v>7.3659083516888635E-6</c:v>
                </c:pt>
                <c:pt idx="2262">
                  <c:v>7.338275082283566E-6</c:v>
                </c:pt>
                <c:pt idx="2263">
                  <c:v>7.3107435664018282E-6</c:v>
                </c:pt>
                <c:pt idx="2264">
                  <c:v>7.2833134386168543E-6</c:v>
                </c:pt>
                <c:pt idx="2265">
                  <c:v>7.2559843347685153E-6</c:v>
                </c:pt>
                <c:pt idx="2266">
                  <c:v>7.2287558919592347E-6</c:v>
                </c:pt>
                <c:pt idx="2267">
                  <c:v>7.2016277485498354E-6</c:v>
                </c:pt>
                <c:pt idx="2268">
                  <c:v>7.1745995441554152E-6</c:v>
                </c:pt>
                <c:pt idx="2269">
                  <c:v>7.1476709196411754E-6</c:v>
                </c:pt>
                <c:pt idx="2270">
                  <c:v>7.1208415171183739E-6</c:v>
                </c:pt>
                <c:pt idx="2271">
                  <c:v>7.0941109799401647E-6</c:v>
                </c:pt>
                <c:pt idx="2272">
                  <c:v>7.0674789526975854E-6</c:v>
                </c:pt>
                <c:pt idx="2273">
                  <c:v>7.040945081215404E-6</c:v>
                </c:pt>
                <c:pt idx="2274">
                  <c:v>7.0145090125481121E-6</c:v>
                </c:pt>
                <c:pt idx="2275">
                  <c:v>6.9844156700616893E-6</c:v>
                </c:pt>
                <c:pt idx="2276">
                  <c:v>6.9581879960590363E-6</c:v>
                </c:pt>
                <c:pt idx="2277">
                  <c:v>6.93205702357451E-6</c:v>
                </c:pt>
                <c:pt idx="2278">
                  <c:v>6.9060224047140928E-6</c:v>
                </c:pt>
                <c:pt idx="2279">
                  <c:v>6.8800837927927763E-6</c:v>
                </c:pt>
                <c:pt idx="2280">
                  <c:v>6.8542408423306352E-6</c:v>
                </c:pt>
                <c:pt idx="2281">
                  <c:v>6.8284932090487232E-6</c:v>
                </c:pt>
                <c:pt idx="2282">
                  <c:v>6.8028405498652271E-6</c:v>
                </c:pt>
                <c:pt idx="2283">
                  <c:v>6.7772825228914634E-6</c:v>
                </c:pt>
                <c:pt idx="2284">
                  <c:v>6.751818787427943E-6</c:v>
                </c:pt>
                <c:pt idx="2285">
                  <c:v>6.7264490039604545E-6</c:v>
                </c:pt>
                <c:pt idx="2286">
                  <c:v>6.7011728341561529E-6</c:v>
                </c:pt>
                <c:pt idx="2287">
                  <c:v>6.6759899408596034E-6</c:v>
                </c:pt>
                <c:pt idx="2288">
                  <c:v>6.6508999880889991E-6</c:v>
                </c:pt>
                <c:pt idx="2289">
                  <c:v>6.6259026410321874E-6</c:v>
                </c:pt>
                <c:pt idx="2290">
                  <c:v>6.6009975660427928E-6</c:v>
                </c:pt>
                <c:pt idx="2291">
                  <c:v>6.5761844306364829E-6</c:v>
                </c:pt>
                <c:pt idx="2292">
                  <c:v>6.5514629034869538E-6</c:v>
                </c:pt>
                <c:pt idx="2293">
                  <c:v>6.5233214794859457E-6</c:v>
                </c:pt>
                <c:pt idx="2294">
                  <c:v>6.4987951454158508E-6</c:v>
                </c:pt>
                <c:pt idx="2295">
                  <c:v>6.474359385788291E-6</c:v>
                </c:pt>
                <c:pt idx="2296">
                  <c:v>6.4500138740342026E-6</c:v>
                </c:pt>
                <c:pt idx="2297">
                  <c:v>6.4257582847230606E-6</c:v>
                </c:pt>
                <c:pt idx="2298">
                  <c:v>6.4015922935590635E-6</c:v>
                </c:pt>
                <c:pt idx="2299">
                  <c:v>6.3775155773774239E-6</c:v>
                </c:pt>
                <c:pt idx="2300">
                  <c:v>6.3535278141406267E-6</c:v>
                </c:pt>
                <c:pt idx="2301">
                  <c:v>6.3296286829345941E-6</c:v>
                </c:pt>
                <c:pt idx="2302">
                  <c:v>6.3058178639650576E-6</c:v>
                </c:pt>
                <c:pt idx="2303">
                  <c:v>6.2820950385538456E-6</c:v>
                </c:pt>
                <c:pt idx="2304">
                  <c:v>6.2584598891350661E-6</c:v>
                </c:pt>
                <c:pt idx="2305">
                  <c:v>6.2349120992515393E-6</c:v>
                </c:pt>
                <c:pt idx="2306">
                  <c:v>6.2114513535510515E-6</c:v>
                </c:pt>
                <c:pt idx="2307">
                  <c:v>6.1880773377826944E-6</c:v>
                </c:pt>
                <c:pt idx="2308">
                  <c:v>6.1647897387932223E-6</c:v>
                </c:pt>
                <c:pt idx="2309">
                  <c:v>6.1415882445233545E-6</c:v>
                </c:pt>
                <c:pt idx="2310">
                  <c:v>6.1184725440041982E-6</c:v>
                </c:pt>
                <c:pt idx="2311">
                  <c:v>6.095442327353621E-6</c:v>
                </c:pt>
                <c:pt idx="2312">
                  <c:v>6.0724972857725568E-6</c:v>
                </c:pt>
                <c:pt idx="2313">
                  <c:v>6.0496371115414947E-6</c:v>
                </c:pt>
                <c:pt idx="2314">
                  <c:v>6.0268614980168354E-6</c:v>
                </c:pt>
                <c:pt idx="2315">
                  <c:v>6.0041701396273222E-6</c:v>
                </c:pt>
                <c:pt idx="2316">
                  <c:v>5.981562731870484E-6</c:v>
                </c:pt>
                <c:pt idx="2317">
                  <c:v>5.9590389713090172E-6</c:v>
                </c:pt>
                <c:pt idx="2318">
                  <c:v>5.9365985555673367E-6</c:v>
                </c:pt>
                <c:pt idx="2319">
                  <c:v>5.9142411833279594E-6</c:v>
                </c:pt>
                <c:pt idx="2320">
                  <c:v>5.8919665543279628E-6</c:v>
                </c:pt>
                <c:pt idx="2321">
                  <c:v>5.8697743693555647E-6</c:v>
                </c:pt>
                <c:pt idx="2322">
                  <c:v>5.8476643302465306E-6</c:v>
                </c:pt>
                <c:pt idx="2323">
                  <c:v>5.8256361398806793E-6</c:v>
                </c:pt>
                <c:pt idx="2324">
                  <c:v>5.8036895021784633E-6</c:v>
                </c:pt>
                <c:pt idx="2325">
                  <c:v>5.7818241220974396E-6</c:v>
                </c:pt>
                <c:pt idx="2326">
                  <c:v>5.7600397056288307E-6</c:v>
                </c:pt>
                <c:pt idx="2327">
                  <c:v>5.735241992996439E-6</c:v>
                </c:pt>
                <c:pt idx="2328">
                  <c:v>5.7136300847394861E-6</c:v>
                </c:pt>
                <c:pt idx="2329">
                  <c:v>5.6920982227582027E-6</c:v>
                </c:pt>
                <c:pt idx="2330">
                  <c:v>5.6706461172894878E-6</c:v>
                </c:pt>
                <c:pt idx="2331">
                  <c:v>5.6492734795862267E-6</c:v>
                </c:pt>
                <c:pt idx="2332">
                  <c:v>5.6279800219139075E-6</c:v>
                </c:pt>
                <c:pt idx="2333">
                  <c:v>5.6067654575472898E-6</c:v>
                </c:pt>
                <c:pt idx="2334">
                  <c:v>5.5856295007669708E-6</c:v>
                </c:pt>
                <c:pt idx="2335">
                  <c:v>5.564571866856049E-6</c:v>
                </c:pt>
                <c:pt idx="2336">
                  <c:v>5.5435922720967545E-6</c:v>
                </c:pt>
                <c:pt idx="2337">
                  <c:v>5.5226904337671145E-6</c:v>
                </c:pt>
                <c:pt idx="2338">
                  <c:v>5.5018660701376079E-6</c:v>
                </c:pt>
                <c:pt idx="2339">
                  <c:v>5.4811189004678564E-6</c:v>
                </c:pt>
                <c:pt idx="2340">
                  <c:v>5.4604486450032649E-6</c:v>
                </c:pt>
                <c:pt idx="2341">
                  <c:v>5.4281215428962076E-6</c:v>
                </c:pt>
                <c:pt idx="2342">
                  <c:v>5.4076477890947357E-6</c:v>
                </c:pt>
                <c:pt idx="2343">
                  <c:v>5.3872499583724963E-6</c:v>
                </c:pt>
                <c:pt idx="2344">
                  <c:v>5.3669277754395981E-6</c:v>
                </c:pt>
                <c:pt idx="2345">
                  <c:v>5.3466809659736697E-6</c:v>
                </c:pt>
                <c:pt idx="2346">
                  <c:v>5.3265092566166564E-6</c:v>
                </c:pt>
                <c:pt idx="2347">
                  <c:v>5.3064123749715814E-6</c:v>
                </c:pt>
                <c:pt idx="2348">
                  <c:v>5.2863900495992476E-6</c:v>
                </c:pt>
                <c:pt idx="2349">
                  <c:v>5.2664420100151058E-6</c:v>
                </c:pt>
                <c:pt idx="2350">
                  <c:v>5.2465679866860022E-6</c:v>
                </c:pt>
                <c:pt idx="2351">
                  <c:v>5.2267677110269898E-6</c:v>
                </c:pt>
                <c:pt idx="2352">
                  <c:v>5.2070409153981603E-6</c:v>
                </c:pt>
                <c:pt idx="2353">
                  <c:v>5.1873873331014044E-6</c:v>
                </c:pt>
                <c:pt idx="2354">
                  <c:v>5.1678066983773517E-6</c:v>
                </c:pt>
                <c:pt idx="2355">
                  <c:v>5.1482987464021211E-6</c:v>
                </c:pt>
                <c:pt idx="2356">
                  <c:v>5.1288632132841825E-6</c:v>
                </c:pt>
                <c:pt idx="2357">
                  <c:v>5.1094998360612919E-6</c:v>
                </c:pt>
                <c:pt idx="2358">
                  <c:v>5.0902083526972875E-6</c:v>
                </c:pt>
                <c:pt idx="2359">
                  <c:v>5.0709885020789801E-6</c:v>
                </c:pt>
                <c:pt idx="2360">
                  <c:v>5.0518400240130926E-6</c:v>
                </c:pt>
                <c:pt idx="2361">
                  <c:v>5.0327626592231175E-6</c:v>
                </c:pt>
                <c:pt idx="2362">
                  <c:v>5.013756149346247E-6</c:v>
                </c:pt>
                <c:pt idx="2363">
                  <c:v>4.9948202369302939E-6</c:v>
                </c:pt>
                <c:pt idx="2364">
                  <c:v>4.9759546654305888E-6</c:v>
                </c:pt>
                <c:pt idx="2365">
                  <c:v>4.9571591792069971E-6</c:v>
                </c:pt>
                <c:pt idx="2366">
                  <c:v>4.9384335235207954E-6</c:v>
                </c:pt>
                <c:pt idx="2367">
                  <c:v>4.9197774445316341E-6</c:v>
                </c:pt>
                <c:pt idx="2368">
                  <c:v>4.9011906892945838E-6</c:v>
                </c:pt>
                <c:pt idx="2369">
                  <c:v>4.8826730057570044E-6</c:v>
                </c:pt>
                <c:pt idx="2370">
                  <c:v>4.8642241427556199E-6</c:v>
                </c:pt>
                <c:pt idx="2371">
                  <c:v>4.8458438500134736E-6</c:v>
                </c:pt>
                <c:pt idx="2372">
                  <c:v>4.8275318781369455E-6</c:v>
                </c:pt>
                <c:pt idx="2373">
                  <c:v>4.80928797861277E-6</c:v>
                </c:pt>
                <c:pt idx="2374">
                  <c:v>4.7911119038050593E-6</c:v>
                </c:pt>
                <c:pt idx="2375">
                  <c:v>4.7730034069523367E-6</c:v>
                </c:pt>
                <c:pt idx="2376">
                  <c:v>4.7549622421645847E-6</c:v>
                </c:pt>
                <c:pt idx="2377">
                  <c:v>4.7369881644203049E-6</c:v>
                </c:pt>
                <c:pt idx="2378">
                  <c:v>4.7190809295635429E-6</c:v>
                </c:pt>
                <c:pt idx="2379">
                  <c:v>4.7012402943010447E-6</c:v>
                </c:pt>
                <c:pt idx="2380">
                  <c:v>4.6834660161992278E-6</c:v>
                </c:pt>
                <c:pt idx="2381">
                  <c:v>4.6657578536813641E-6</c:v>
                </c:pt>
                <c:pt idx="2382">
                  <c:v>4.6481155660246338E-6</c:v>
                </c:pt>
                <c:pt idx="2383">
                  <c:v>4.6305389133572438E-6</c:v>
                </c:pt>
                <c:pt idx="2384">
                  <c:v>4.6130276566555494E-6</c:v>
                </c:pt>
                <c:pt idx="2385">
                  <c:v>4.5955815577411788E-6</c:v>
                </c:pt>
                <c:pt idx="2386">
                  <c:v>4.5782003792781676E-6</c:v>
                </c:pt>
                <c:pt idx="2387">
                  <c:v>4.5608838847701175E-6</c:v>
                </c:pt>
                <c:pt idx="2388">
                  <c:v>4.5436318385573109E-6</c:v>
                </c:pt>
                <c:pt idx="2389">
                  <c:v>4.5264440058139265E-6</c:v>
                </c:pt>
                <c:pt idx="2390">
                  <c:v>4.509320152545205E-6</c:v>
                </c:pt>
                <c:pt idx="2391">
                  <c:v>4.4922600455845704E-6</c:v>
                </c:pt>
                <c:pt idx="2392">
                  <c:v>4.4752634525908929E-6</c:v>
                </c:pt>
                <c:pt idx="2393">
                  <c:v>4.4583301420456538E-6</c:v>
                </c:pt>
                <c:pt idx="2394">
                  <c:v>4.4414598832501576E-6</c:v>
                </c:pt>
                <c:pt idx="2395">
                  <c:v>4.4246524463227507E-6</c:v>
                </c:pt>
                <c:pt idx="2396">
                  <c:v>4.4079076021960449E-6</c:v>
                </c:pt>
                <c:pt idx="2397">
                  <c:v>4.3912251226141538E-6</c:v>
                </c:pt>
                <c:pt idx="2398">
                  <c:v>4.3746047801299471E-6</c:v>
                </c:pt>
                <c:pt idx="2399">
                  <c:v>4.358046348102267E-6</c:v>
                </c:pt>
                <c:pt idx="2400">
                  <c:v>4.3415496006932298E-6</c:v>
                </c:pt>
                <c:pt idx="2401">
                  <c:v>4.3251143128654997E-6</c:v>
                </c:pt>
                <c:pt idx="2402">
                  <c:v>4.3087402603795053E-6</c:v>
                </c:pt>
                <c:pt idx="2403">
                  <c:v>4.2924272197907895E-6</c:v>
                </c:pt>
                <c:pt idx="2404">
                  <c:v>4.2761749684473059E-6</c:v>
                </c:pt>
                <c:pt idx="2405">
                  <c:v>4.2599832844866558E-6</c:v>
                </c:pt>
                <c:pt idx="2406">
                  <c:v>4.2438519468334771E-6</c:v>
                </c:pt>
                <c:pt idx="2407">
                  <c:v>4.2277807351967273E-6</c:v>
                </c:pt>
                <c:pt idx="2408">
                  <c:v>4.2117694300670193E-6</c:v>
                </c:pt>
                <c:pt idx="2409">
                  <c:v>4.1958178127139695E-6</c:v>
                </c:pt>
                <c:pt idx="2410">
                  <c:v>4.1799256651835137E-6</c:v>
                </c:pt>
                <c:pt idx="2411">
                  <c:v>4.1640927702953014E-6</c:v>
                </c:pt>
                <c:pt idx="2412">
                  <c:v>4.1483189116400632E-6</c:v>
                </c:pt>
                <c:pt idx="2413">
                  <c:v>4.1326038735769209E-6</c:v>
                </c:pt>
                <c:pt idx="2414">
                  <c:v>4.1169474412308308E-6</c:v>
                </c:pt>
                <c:pt idx="2415">
                  <c:v>4.1013494004899752E-6</c:v>
                </c:pt>
                <c:pt idx="2416">
                  <c:v>4.0858095380030929E-6</c:v>
                </c:pt>
                <c:pt idx="2417">
                  <c:v>4.0703276411769651E-6</c:v>
                </c:pt>
                <c:pt idx="2418">
                  <c:v>4.0549034981737541E-6</c:v>
                </c:pt>
                <c:pt idx="2419">
                  <c:v>4.0395368979085135E-6</c:v>
                </c:pt>
                <c:pt idx="2420">
                  <c:v>4.0242276300465402E-6</c:v>
                </c:pt>
                <c:pt idx="2421">
                  <c:v>4.0089754850008284E-6</c:v>
                </c:pt>
                <c:pt idx="2422">
                  <c:v>3.9937802539295679E-6</c:v>
                </c:pt>
                <c:pt idx="2423">
                  <c:v>3.9786417287335408E-6</c:v>
                </c:pt>
                <c:pt idx="2424">
                  <c:v>3.963559702053597E-6</c:v>
                </c:pt>
                <c:pt idx="2425">
                  <c:v>3.9485339672681482E-6</c:v>
                </c:pt>
                <c:pt idx="2426">
                  <c:v>3.9335643184906306E-6</c:v>
                </c:pt>
                <c:pt idx="2427">
                  <c:v>3.9186505505669944E-6</c:v>
                </c:pt>
                <c:pt idx="2428">
                  <c:v>3.903792459073207E-6</c:v>
                </c:pt>
                <c:pt idx="2429">
                  <c:v>3.8889898403127245E-6</c:v>
                </c:pt>
                <c:pt idx="2430">
                  <c:v>3.8742424913140665E-6</c:v>
                </c:pt>
                <c:pt idx="2431">
                  <c:v>3.8595502098282792E-6</c:v>
                </c:pt>
                <c:pt idx="2432">
                  <c:v>3.8449127943264641E-6</c:v>
                </c:pt>
                <c:pt idx="2433">
                  <c:v>3.8303300439973705E-6</c:v>
                </c:pt>
                <c:pt idx="2434">
                  <c:v>3.8158017587448788E-6</c:v>
                </c:pt>
                <c:pt idx="2435">
                  <c:v>3.8013277391855606E-6</c:v>
                </c:pt>
                <c:pt idx="2436">
                  <c:v>3.7869077866462741E-6</c:v>
                </c:pt>
                <c:pt idx="2437">
                  <c:v>3.7725417031616953E-6</c:v>
                </c:pt>
                <c:pt idx="2438">
                  <c:v>3.7582292914719112E-6</c:v>
                </c:pt>
                <c:pt idx="2439">
                  <c:v>3.7439703550200008E-6</c:v>
                </c:pt>
                <c:pt idx="2440">
                  <c:v>3.7297646979495972E-6</c:v>
                </c:pt>
                <c:pt idx="2441">
                  <c:v>3.7156121251025497E-6</c:v>
                </c:pt>
                <c:pt idx="2442">
                  <c:v>3.7015124420164715E-6</c:v>
                </c:pt>
                <c:pt idx="2443">
                  <c:v>3.6874654549223542E-6</c:v>
                </c:pt>
                <c:pt idx="2444">
                  <c:v>3.6734709707422457E-6</c:v>
                </c:pt>
                <c:pt idx="2445">
                  <c:v>3.6595287970868264E-6</c:v>
                </c:pt>
                <c:pt idx="2446">
                  <c:v>3.6456387422530456E-6</c:v>
                </c:pt>
                <c:pt idx="2447">
                  <c:v>3.6318006152218031E-6</c:v>
                </c:pt>
                <c:pt idx="2448">
                  <c:v>3.6180142256555736E-6</c:v>
                </c:pt>
                <c:pt idx="2449">
                  <c:v>3.6042793838960755E-6</c:v>
                </c:pt>
                <c:pt idx="2450">
                  <c:v>3.5905959009619337E-6</c:v>
                </c:pt>
                <c:pt idx="2451">
                  <c:v>3.5769635885463577E-6</c:v>
                </c:pt>
                <c:pt idx="2452">
                  <c:v>3.5633822590148245E-6</c:v>
                </c:pt>
                <c:pt idx="2453">
                  <c:v>3.549851725402772E-6</c:v>
                </c:pt>
                <c:pt idx="2454">
                  <c:v>3.536371801413268E-6</c:v>
                </c:pt>
                <c:pt idx="2455">
                  <c:v>3.5229423014147812E-6</c:v>
                </c:pt>
                <c:pt idx="2456">
                  <c:v>3.509563040438808E-6</c:v>
                </c:pt>
                <c:pt idx="2457">
                  <c:v>3.4962338341776603E-6</c:v>
                </c:pt>
                <c:pt idx="2458">
                  <c:v>3.4829544989821612E-6</c:v>
                </c:pt>
                <c:pt idx="2459">
                  <c:v>3.4697248518593848E-6</c:v>
                </c:pt>
                <c:pt idx="2460">
                  <c:v>3.4565447104703994E-6</c:v>
                </c:pt>
                <c:pt idx="2461">
                  <c:v>3.4434138931280178E-6</c:v>
                </c:pt>
                <c:pt idx="2462">
                  <c:v>3.4303322187945497E-6</c:v>
                </c:pt>
                <c:pt idx="2463">
                  <c:v>3.417299507079568E-6</c:v>
                </c:pt>
                <c:pt idx="2464">
                  <c:v>3.4043155782376873E-6</c:v>
                </c:pt>
                <c:pt idx="2465">
                  <c:v>3.3913802531663108E-6</c:v>
                </c:pt>
                <c:pt idx="2466">
                  <c:v>3.3784933534034785E-6</c:v>
                </c:pt>
                <c:pt idx="2467">
                  <c:v>3.3656547011255808E-6</c:v>
                </c:pt>
                <c:pt idx="2468">
                  <c:v>3.3528641191452171E-6</c:v>
                </c:pt>
                <c:pt idx="2469">
                  <c:v>3.3401214309089985E-6</c:v>
                </c:pt>
                <c:pt idx="2470">
                  <c:v>3.3274264604953173E-6</c:v>
                </c:pt>
                <c:pt idx="2471">
                  <c:v>3.3147790326122178E-6</c:v>
                </c:pt>
                <c:pt idx="2472">
                  <c:v>3.3021789725952002E-6</c:v>
                </c:pt>
                <c:pt idx="2473">
                  <c:v>3.2896261064050612E-6</c:v>
                </c:pt>
                <c:pt idx="2474">
                  <c:v>3.2771202606257377E-6</c:v>
                </c:pt>
                <c:pt idx="2475">
                  <c:v>3.26466126246216E-6</c:v>
                </c:pt>
                <c:pt idx="2476">
                  <c:v>3.2522489397380801E-6</c:v>
                </c:pt>
                <c:pt idx="2477">
                  <c:v>3.2398831208939974E-6</c:v>
                </c:pt>
                <c:pt idx="2478">
                  <c:v>3.2275636349849526E-6</c:v>
                </c:pt>
                <c:pt idx="2479">
                  <c:v>3.215290311678459E-6</c:v>
                </c:pt>
                <c:pt idx="2480">
                  <c:v>3.2030629812523868E-6</c:v>
                </c:pt>
                <c:pt idx="2481">
                  <c:v>3.1908814745928051E-6</c:v>
                </c:pt>
                <c:pt idx="2482">
                  <c:v>3.1787456231919357E-6</c:v>
                </c:pt>
                <c:pt idx="2483">
                  <c:v>3.1666552591460303E-6</c:v>
                </c:pt>
                <c:pt idx="2484">
                  <c:v>3.1546102151532873E-6</c:v>
                </c:pt>
                <c:pt idx="2485">
                  <c:v>3.142610324511776E-6</c:v>
                </c:pt>
                <c:pt idx="2486">
                  <c:v>3.1306554211173364E-6</c:v>
                </c:pt>
                <c:pt idx="2487">
                  <c:v>3.1187453394615641E-6</c:v>
                </c:pt>
                <c:pt idx="2488">
                  <c:v>3.1068799146297009E-6</c:v>
                </c:pt>
                <c:pt idx="2489">
                  <c:v>3.095058982298587E-6</c:v>
                </c:pt>
                <c:pt idx="2490">
                  <c:v>3.0832823787346346E-6</c:v>
                </c:pt>
                <c:pt idx="2491">
                  <c:v>3.0715499407917908E-6</c:v>
                </c:pt>
                <c:pt idx="2492">
                  <c:v>3.0598615059094603E-6</c:v>
                </c:pt>
                <c:pt idx="2493">
                  <c:v>3.0482169121105236E-6</c:v>
                </c:pt>
                <c:pt idx="2494">
                  <c:v>3.0366159979992975E-6</c:v>
                </c:pt>
                <c:pt idx="2495">
                  <c:v>3.0250586027595222E-6</c:v>
                </c:pt>
                <c:pt idx="2496">
                  <c:v>3.0135445661523589E-6</c:v>
                </c:pt>
                <c:pt idx="2497">
                  <c:v>3.0020737285143637E-6</c:v>
                </c:pt>
                <c:pt idx="2498">
                  <c:v>2.9906459307555455E-6</c:v>
                </c:pt>
                <c:pt idx="2499">
                  <c:v>2.9792610143573317E-6</c:v>
                </c:pt>
                <c:pt idx="2500">
                  <c:v>2.9679188213705909E-6</c:v>
                </c:pt>
                <c:pt idx="2501">
                  <c:v>2.9566191944136792E-6</c:v>
                </c:pt>
                <c:pt idx="2502">
                  <c:v>2.9453619766704782E-6</c:v>
                </c:pt>
                <c:pt idx="2503">
                  <c:v>2.9341470118883846E-6</c:v>
                </c:pt>
                <c:pt idx="2504">
                  <c:v>2.9229741443764105E-6</c:v>
                </c:pt>
                <c:pt idx="2505">
                  <c:v>2.9118432190032022E-6</c:v>
                </c:pt>
                <c:pt idx="2506">
                  <c:v>2.9007540811951098E-6</c:v>
                </c:pt>
                <c:pt idx="2507">
                  <c:v>2.8897065769342508E-6</c:v>
                </c:pt>
                <c:pt idx="2508">
                  <c:v>2.8787005527565588E-6</c:v>
                </c:pt>
                <c:pt idx="2509">
                  <c:v>2.8677358557499082E-6</c:v>
                </c:pt>
                <c:pt idx="2510">
                  <c:v>2.8568123335521516E-6</c:v>
                </c:pt>
                <c:pt idx="2511">
                  <c:v>2.8459298343492174E-6</c:v>
                </c:pt>
                <c:pt idx="2512">
                  <c:v>2.8350882068732274E-6</c:v>
                </c:pt>
                <c:pt idx="2513">
                  <c:v>2.824287300400577E-6</c:v>
                </c:pt>
                <c:pt idx="2514">
                  <c:v>2.8135269647500547E-6</c:v>
                </c:pt>
                <c:pt idx="2515">
                  <c:v>2.802807050280949E-6</c:v>
                </c:pt>
                <c:pt idx="2516">
                  <c:v>2.7921274078911739E-6</c:v>
                </c:pt>
                <c:pt idx="2517">
                  <c:v>2.7814878890153939E-6</c:v>
                </c:pt>
                <c:pt idx="2518">
                  <c:v>2.7708883456231621E-6</c:v>
                </c:pt>
                <c:pt idx="2519">
                  <c:v>2.7603286302170352E-6</c:v>
                </c:pt>
                <c:pt idx="2520">
                  <c:v>2.7498085958307655E-6</c:v>
                </c:pt>
                <c:pt idx="2521">
                  <c:v>2.739328096027413E-6</c:v>
                </c:pt>
                <c:pt idx="2522">
                  <c:v>2.7288869848975022E-6</c:v>
                </c:pt>
                <c:pt idx="2523">
                  <c:v>2.718485117057215E-6</c:v>
                </c:pt>
                <c:pt idx="2524">
                  <c:v>2.7081223476465358E-6</c:v>
                </c:pt>
                <c:pt idx="2525">
                  <c:v>2.6977985323274375E-6</c:v>
                </c:pt>
                <c:pt idx="2526">
                  <c:v>2.6875135272820604E-6</c:v>
                </c:pt>
                <c:pt idx="2527">
                  <c:v>2.6772671892108986E-6</c:v>
                </c:pt>
                <c:pt idx="2528">
                  <c:v>2.6670593753309967E-6</c:v>
                </c:pt>
                <c:pt idx="2529">
                  <c:v>2.6568899433741531E-6</c:v>
                </c:pt>
                <c:pt idx="2530">
                  <c:v>2.6467587515851013E-6</c:v>
                </c:pt>
                <c:pt idx="2531">
                  <c:v>2.6366656587197695E-6</c:v>
                </c:pt>
                <c:pt idx="2532">
                  <c:v>2.6266105240434554E-6</c:v>
                </c:pt>
                <c:pt idx="2533">
                  <c:v>2.6165932073290521E-6</c:v>
                </c:pt>
                <c:pt idx="2534">
                  <c:v>2.6066135688553197E-6</c:v>
                </c:pt>
                <c:pt idx="2535">
                  <c:v>2.5952542257990788E-6</c:v>
                </c:pt>
                <c:pt idx="2536">
                  <c:v>2.585354858264197E-6</c:v>
                </c:pt>
                <c:pt idx="2537">
                  <c:v>2.5754927331194651E-6</c:v>
                </c:pt>
                <c:pt idx="2538">
                  <c:v>2.5656677127205011E-6</c:v>
                </c:pt>
                <c:pt idx="2539">
                  <c:v>2.5558796599197452E-6</c:v>
                </c:pt>
                <c:pt idx="2540">
                  <c:v>2.5461284380647308E-6</c:v>
                </c:pt>
                <c:pt idx="2541">
                  <c:v>2.5364139109963372E-6</c:v>
                </c:pt>
                <c:pt idx="2542">
                  <c:v>2.5267359430470895E-6</c:v>
                </c:pt>
                <c:pt idx="2543">
                  <c:v>2.5170943990394426E-6</c:v>
                </c:pt>
                <c:pt idx="2544">
                  <c:v>2.5074891442840336E-6</c:v>
                </c:pt>
                <c:pt idx="2545">
                  <c:v>2.497920044578015E-6</c:v>
                </c:pt>
                <c:pt idx="2546">
                  <c:v>2.488386966203338E-6</c:v>
                </c:pt>
                <c:pt idx="2547">
                  <c:v>2.4788897759250561E-6</c:v>
                </c:pt>
                <c:pt idx="2548">
                  <c:v>2.4694283409896397E-6</c:v>
                </c:pt>
                <c:pt idx="2549">
                  <c:v>2.4600025291232923E-6</c:v>
                </c:pt>
                <c:pt idx="2550">
                  <c:v>2.450612208530269E-6</c:v>
                </c:pt>
                <c:pt idx="2551">
                  <c:v>2.4412572478912145E-6</c:v>
                </c:pt>
                <c:pt idx="2552">
                  <c:v>2.431937516361474E-6</c:v>
                </c:pt>
                <c:pt idx="2553">
                  <c:v>2.4226528835694547E-6</c:v>
                </c:pt>
                <c:pt idx="2554">
                  <c:v>2.413403219614976E-6</c:v>
                </c:pt>
                <c:pt idx="2555">
                  <c:v>2.4041883950675777E-6</c:v>
                </c:pt>
                <c:pt idx="2556">
                  <c:v>2.3950082809649225E-6</c:v>
                </c:pt>
                <c:pt idx="2557">
                  <c:v>2.3858627488111313E-6</c:v>
                </c:pt>
                <c:pt idx="2558">
                  <c:v>2.3767516705751545E-6</c:v>
                </c:pt>
                <c:pt idx="2559">
                  <c:v>2.3676749186891512E-6</c:v>
                </c:pt>
                <c:pt idx="2560">
                  <c:v>2.3586323660468414E-6</c:v>
                </c:pt>
                <c:pt idx="2561">
                  <c:v>2.3496238860019312E-6</c:v>
                </c:pt>
                <c:pt idx="2562">
                  <c:v>2.340649352366465E-6</c:v>
                </c:pt>
                <c:pt idx="2563">
                  <c:v>2.3317086394092225E-6</c:v>
                </c:pt>
                <c:pt idx="2564">
                  <c:v>2.3228016218541331E-6</c:v>
                </c:pt>
                <c:pt idx="2565">
                  <c:v>2.3139281748786831E-6</c:v>
                </c:pt>
                <c:pt idx="2566">
                  <c:v>2.3050881741122918E-6</c:v>
                </c:pt>
                <c:pt idx="2567">
                  <c:v>2.2962814956347646E-6</c:v>
                </c:pt>
                <c:pt idx="2568">
                  <c:v>2.2875080159746911E-6</c:v>
                </c:pt>
                <c:pt idx="2569">
                  <c:v>2.278767612107878E-6</c:v>
                </c:pt>
                <c:pt idx="2570">
                  <c:v>2.2700601614557824E-6</c:v>
                </c:pt>
                <c:pt idx="2571">
                  <c:v>2.2613855418839272E-6</c:v>
                </c:pt>
                <c:pt idx="2572">
                  <c:v>2.2527436317003811E-6</c:v>
                </c:pt>
                <c:pt idx="2573">
                  <c:v>2.2441343096541713E-6</c:v>
                </c:pt>
                <c:pt idx="2574">
                  <c:v>2.2355574549337385E-6</c:v>
                </c:pt>
                <c:pt idx="2575">
                  <c:v>2.2270129471654078E-6</c:v>
                </c:pt>
                <c:pt idx="2576">
                  <c:v>2.2185006664118567E-6</c:v>
                </c:pt>
                <c:pt idx="2577">
                  <c:v>2.2100204931705451E-6</c:v>
                </c:pt>
                <c:pt idx="2578">
                  <c:v>2.2015723083722279E-6</c:v>
                </c:pt>
                <c:pt idx="2579">
                  <c:v>2.1931559933794114E-6</c:v>
                </c:pt>
                <c:pt idx="2580">
                  <c:v>2.1847714299848412E-6</c:v>
                </c:pt>
                <c:pt idx="2581">
                  <c:v>2.176418500409993E-6</c:v>
                </c:pt>
                <c:pt idx="2582">
                  <c:v>2.1680970873035454E-6</c:v>
                </c:pt>
                <c:pt idx="2583">
                  <c:v>2.1598070737399157E-6</c:v>
                </c:pt>
                <c:pt idx="2584">
                  <c:v>2.15154834321773E-6</c:v>
                </c:pt>
                <c:pt idx="2585">
                  <c:v>2.1433207796583296E-6</c:v>
                </c:pt>
                <c:pt idx="2586">
                  <c:v>2.1351242674043169E-6</c:v>
                </c:pt>
                <c:pt idx="2587">
                  <c:v>2.125794699027349E-6</c:v>
                </c:pt>
                <c:pt idx="2588">
                  <c:v>2.1176643377762246E-6</c:v>
                </c:pt>
                <c:pt idx="2589">
                  <c:v>2.1095646670616157E-6</c:v>
                </c:pt>
                <c:pt idx="2590">
                  <c:v>2.1014955729555152E-6</c:v>
                </c:pt>
                <c:pt idx="2591">
                  <c:v>2.0934569419435832E-6</c:v>
                </c:pt>
                <c:pt idx="2592">
                  <c:v>2.0854486609236948E-6</c:v>
                </c:pt>
                <c:pt idx="2593">
                  <c:v>2.077470617204489E-6</c:v>
                </c:pt>
                <c:pt idx="2594">
                  <c:v>2.0695226985039031E-6</c:v>
                </c:pt>
                <c:pt idx="2595">
                  <c:v>2.061604792947773E-6</c:v>
                </c:pt>
                <c:pt idx="2596">
                  <c:v>2.0537167890683413E-6</c:v>
                </c:pt>
                <c:pt idx="2597">
                  <c:v>2.0458585758028699E-6</c:v>
                </c:pt>
                <c:pt idx="2598">
                  <c:v>2.0380300424921902E-6</c:v>
                </c:pt>
                <c:pt idx="2599">
                  <c:v>2.0302310788792849E-6</c:v>
                </c:pt>
                <c:pt idx="2600">
                  <c:v>2.0224615751078702E-6</c:v>
                </c:pt>
                <c:pt idx="2601">
                  <c:v>2.0147214217209848E-6</c:v>
                </c:pt>
                <c:pt idx="2602">
                  <c:v>2.007010509659576E-6</c:v>
                </c:pt>
                <c:pt idx="2603">
                  <c:v>1.9993287302611033E-6</c:v>
                </c:pt>
                <c:pt idx="2604">
                  <c:v>1.9916759752581355E-6</c:v>
                </c:pt>
                <c:pt idx="2605">
                  <c:v>1.9840521367769458E-6</c:v>
                </c:pt>
                <c:pt idx="2606">
                  <c:v>1.9764571073361552E-6</c:v>
                </c:pt>
                <c:pt idx="2607">
                  <c:v>1.9688907798453029E-6</c:v>
                </c:pt>
                <c:pt idx="2608">
                  <c:v>1.9613530476035008E-6</c:v>
                </c:pt>
                <c:pt idx="2609">
                  <c:v>1.9538438042980445E-6</c:v>
                </c:pt>
                <c:pt idx="2610">
                  <c:v>1.9463629440030433E-6</c:v>
                </c:pt>
                <c:pt idx="2611">
                  <c:v>1.9389103611780548E-6</c:v>
                </c:pt>
                <c:pt idx="2612">
                  <c:v>1.9314859506667235E-6</c:v>
                </c:pt>
                <c:pt idx="2613">
                  <c:v>1.9240896076954225E-6</c:v>
                </c:pt>
                <c:pt idx="2614">
                  <c:v>1.9167212278719076E-6</c:v>
                </c:pt>
                <c:pt idx="2615">
                  <c:v>1.9093807071839521E-6</c:v>
                </c:pt>
                <c:pt idx="2616">
                  <c:v>1.9020679419980234E-6</c:v>
                </c:pt>
                <c:pt idx="2617">
                  <c:v>1.8947828290579463E-6</c:v>
                </c:pt>
                <c:pt idx="2618">
                  <c:v>1.8875252654835391E-6</c:v>
                </c:pt>
                <c:pt idx="2619">
                  <c:v>1.8802951487693143E-6</c:v>
                </c:pt>
                <c:pt idx="2620">
                  <c:v>1.8730923767831518E-6</c:v>
                </c:pt>
                <c:pt idx="2621">
                  <c:v>1.865916847764951E-6</c:v>
                </c:pt>
                <c:pt idx="2622">
                  <c:v>1.8587684603253458E-6</c:v>
                </c:pt>
                <c:pt idx="2623">
                  <c:v>1.8516471134443771E-6</c:v>
                </c:pt>
                <c:pt idx="2624">
                  <c:v>1.8445527064701883E-6</c:v>
                </c:pt>
                <c:pt idx="2625">
                  <c:v>1.8374851391177263E-6</c:v>
                </c:pt>
                <c:pt idx="2626">
                  <c:v>1.8304443114674303E-6</c:v>
                </c:pt>
                <c:pt idx="2627">
                  <c:v>1.8234301239639539E-6</c:v>
                </c:pt>
                <c:pt idx="2628">
                  <c:v>1.8164424774148771E-6</c:v>
                </c:pt>
                <c:pt idx="2629">
                  <c:v>1.8094812729893944E-6</c:v>
                </c:pt>
                <c:pt idx="2630">
                  <c:v>1.8025464122170618E-6</c:v>
                </c:pt>
                <c:pt idx="2631">
                  <c:v>1.7956377969865203E-6</c:v>
                </c:pt>
                <c:pt idx="2632">
                  <c:v>1.7887553295441949E-6</c:v>
                </c:pt>
                <c:pt idx="2633">
                  <c:v>1.7818989124930584E-6</c:v>
                </c:pt>
                <c:pt idx="2634">
                  <c:v>1.7750684487913527E-6</c:v>
                </c:pt>
                <c:pt idx="2635">
                  <c:v>1.7682638417513317E-6</c:v>
                </c:pt>
                <c:pt idx="2636">
                  <c:v>1.7614849950380109E-6</c:v>
                </c:pt>
                <c:pt idx="2637">
                  <c:v>1.7547318126679E-6</c:v>
                </c:pt>
                <c:pt idx="2638">
                  <c:v>1.7480041990077867E-6</c:v>
                </c:pt>
                <c:pt idx="2639">
                  <c:v>1.7403466840919073E-6</c:v>
                </c:pt>
                <c:pt idx="2640">
                  <c:v>1.733673540115747E-6</c:v>
                </c:pt>
                <c:pt idx="2641">
                  <c:v>1.7270256665544583E-6</c:v>
                </c:pt>
                <c:pt idx="2642">
                  <c:v>1.7204029692127136E-6</c:v>
                </c:pt>
                <c:pt idx="2643">
                  <c:v>1.7138053542391E-6</c:v>
                </c:pt>
                <c:pt idx="2644">
                  <c:v>1.7072327281249027E-6</c:v>
                </c:pt>
                <c:pt idx="2645">
                  <c:v>1.7006849977028889E-6</c:v>
                </c:pt>
                <c:pt idx="2646">
                  <c:v>1.6941620701460813E-6</c:v>
                </c:pt>
                <c:pt idx="2647">
                  <c:v>1.6876638529665782E-6</c:v>
                </c:pt>
                <c:pt idx="2648">
                  <c:v>1.6811902540143266E-6</c:v>
                </c:pt>
                <c:pt idx="2649">
                  <c:v>1.6747411814759205E-6</c:v>
                </c:pt>
                <c:pt idx="2650">
                  <c:v>1.6683165438734235E-6</c:v>
                </c:pt>
                <c:pt idx="2651">
                  <c:v>1.6619162500631624E-6</c:v>
                </c:pt>
                <c:pt idx="2652">
                  <c:v>1.6519076115928337E-6</c:v>
                </c:pt>
                <c:pt idx="2653">
                  <c:v>1.6455694999159382E-6</c:v>
                </c:pt>
                <c:pt idx="2654">
                  <c:v>1.6392554092289065E-6</c:v>
                </c:pt>
                <c:pt idx="2655">
                  <c:v>1.6329652499010814E-6</c:v>
                </c:pt>
                <c:pt idx="2656">
                  <c:v>1.6266989326295157E-6</c:v>
                </c:pt>
                <c:pt idx="2657">
                  <c:v>1.6204563684377817E-6</c:v>
                </c:pt>
                <c:pt idx="2658">
                  <c:v>1.6142374686748406E-6</c:v>
                </c:pt>
                <c:pt idx="2659">
                  <c:v>1.6080421450138572E-6</c:v>
                </c:pt>
                <c:pt idx="2660">
                  <c:v>1.6018703094510771E-6</c:v>
                </c:pt>
                <c:pt idx="2661">
                  <c:v>1.5957218743046512E-6</c:v>
                </c:pt>
                <c:pt idx="2662">
                  <c:v>1.5895967522134951E-6</c:v>
                </c:pt>
                <c:pt idx="2663">
                  <c:v>1.5834948561361575E-6</c:v>
                </c:pt>
                <c:pt idx="2664">
                  <c:v>1.577416099349684E-6</c:v>
                </c:pt>
                <c:pt idx="2665">
                  <c:v>1.5713603954484607E-6</c:v>
                </c:pt>
                <c:pt idx="2666">
                  <c:v>1.5653276583431091E-6</c:v>
                </c:pt>
                <c:pt idx="2667">
                  <c:v>1.5593178022593503E-6</c:v>
                </c:pt>
                <c:pt idx="2668">
                  <c:v>1.553330741736881E-6</c:v>
                </c:pt>
                <c:pt idx="2669">
                  <c:v>1.5473663916282606E-6</c:v>
                </c:pt>
                <c:pt idx="2670">
                  <c:v>1.5414246670977821E-6</c:v>
                </c:pt>
                <c:pt idx="2671">
                  <c:v>1.5355054836203898E-6</c:v>
                </c:pt>
                <c:pt idx="2672">
                  <c:v>1.5296087569805458E-6</c:v>
                </c:pt>
                <c:pt idx="2673">
                  <c:v>1.5237344032711286E-6</c:v>
                </c:pt>
                <c:pt idx="2674">
                  <c:v>1.517882338892357E-6</c:v>
                </c:pt>
                <c:pt idx="2675">
                  <c:v>1.5120524805506715E-6</c:v>
                </c:pt>
                <c:pt idx="2676">
                  <c:v>1.5062447452576444E-6</c:v>
                </c:pt>
                <c:pt idx="2677">
                  <c:v>1.5004590503289046E-6</c:v>
                </c:pt>
                <c:pt idx="2678">
                  <c:v>1.4946953133830432E-6</c:v>
                </c:pt>
                <c:pt idx="2679">
                  <c:v>1.4889534523405356E-6</c:v>
                </c:pt>
                <c:pt idx="2680">
                  <c:v>1.4832333854226675E-6</c:v>
                </c:pt>
                <c:pt idx="2681">
                  <c:v>1.4775350311504476E-6</c:v>
                </c:pt>
                <c:pt idx="2682">
                  <c:v>1.4718583083435646E-6</c:v>
                </c:pt>
                <c:pt idx="2683">
                  <c:v>1.4662031361192982E-6</c:v>
                </c:pt>
                <c:pt idx="2684">
                  <c:v>1.4605694338914575E-6</c:v>
                </c:pt>
                <c:pt idx="2685">
                  <c:v>1.4549571213693439E-6</c:v>
                </c:pt>
                <c:pt idx="2686">
                  <c:v>1.449366118556674E-6</c:v>
                </c:pt>
                <c:pt idx="2687">
                  <c:v>1.4437963457505316E-6</c:v>
                </c:pt>
                <c:pt idx="2688">
                  <c:v>1.4382477235403319E-6</c:v>
                </c:pt>
                <c:pt idx="2689">
                  <c:v>1.4327201728067673E-6</c:v>
                </c:pt>
                <c:pt idx="2690">
                  <c:v>1.4272136147207695E-6</c:v>
                </c:pt>
                <c:pt idx="2691">
                  <c:v>1.421727970742473E-6</c:v>
                </c:pt>
                <c:pt idx="2692">
                  <c:v>1.4162631626201807E-6</c:v>
                </c:pt>
                <c:pt idx="2693">
                  <c:v>1.4108191123893363E-6</c:v>
                </c:pt>
                <c:pt idx="2694">
                  <c:v>1.405395742371498E-6</c:v>
                </c:pt>
                <c:pt idx="2695">
                  <c:v>1.3999929751733046E-6</c:v>
                </c:pt>
                <c:pt idx="2696">
                  <c:v>1.394610733685483E-6</c:v>
                </c:pt>
                <c:pt idx="2697">
                  <c:v>1.3892489410817994E-6</c:v>
                </c:pt>
                <c:pt idx="2698">
                  <c:v>1.3839075208180729E-6</c:v>
                </c:pt>
                <c:pt idx="2699">
                  <c:v>1.3785863966311543E-6</c:v>
                </c:pt>
                <c:pt idx="2700">
                  <c:v>1.3732854925379237E-6</c:v>
                </c:pt>
                <c:pt idx="2701">
                  <c:v>1.3680047328342898E-6</c:v>
                </c:pt>
                <c:pt idx="2702">
                  <c:v>1.3627440420941903E-6</c:v>
                </c:pt>
                <c:pt idx="2703">
                  <c:v>1.3575033451685967E-6</c:v>
                </c:pt>
                <c:pt idx="2704">
                  <c:v>1.3522825671845241E-6</c:v>
                </c:pt>
                <c:pt idx="2705">
                  <c:v>1.3470816335440454E-6</c:v>
                </c:pt>
                <c:pt idx="2706">
                  <c:v>1.3419004699232942E-6</c:v>
                </c:pt>
                <c:pt idx="2707">
                  <c:v>1.3367390022715095E-6</c:v>
                </c:pt>
                <c:pt idx="2708">
                  <c:v>1.3315971568100252E-6</c:v>
                </c:pt>
                <c:pt idx="2709">
                  <c:v>1.3264748600313222E-6</c:v>
                </c:pt>
                <c:pt idx="2710">
                  <c:v>1.3213720386980453E-6</c:v>
                </c:pt>
                <c:pt idx="2711">
                  <c:v>1.3162886198420356E-6</c:v>
                </c:pt>
                <c:pt idx="2712">
                  <c:v>1.3112245307633697E-6</c:v>
                </c:pt>
                <c:pt idx="2713">
                  <c:v>1.3061796990293963E-6</c:v>
                </c:pt>
                <c:pt idx="2714">
                  <c:v>1.3011540524737793E-6</c:v>
                </c:pt>
                <c:pt idx="2715">
                  <c:v>1.2961475191955427E-6</c:v>
                </c:pt>
                <c:pt idx="2716">
                  <c:v>1.2911600275581218E-6</c:v>
                </c:pt>
                <c:pt idx="2717">
                  <c:v>1.2861915061884063E-6</c:v>
                </c:pt>
                <c:pt idx="2718">
                  <c:v>1.2812418839758166E-6</c:v>
                </c:pt>
                <c:pt idx="2719">
                  <c:v>1.2763110900713339E-6</c:v>
                </c:pt>
                <c:pt idx="2720">
                  <c:v>1.2713990538865837E-6</c:v>
                </c:pt>
                <c:pt idx="2721">
                  <c:v>1.2665057050929006E-6</c:v>
                </c:pt>
                <c:pt idx="2722">
                  <c:v>1.2616309736203785E-6</c:v>
                </c:pt>
                <c:pt idx="2723">
                  <c:v>1.2567747896569614E-6</c:v>
                </c:pt>
                <c:pt idx="2724">
                  <c:v>1.2519370836475101E-6</c:v>
                </c:pt>
                <c:pt idx="2725">
                  <c:v>1.2471177862928801E-6</c:v>
                </c:pt>
                <c:pt idx="2726">
                  <c:v>1.242316828549008E-6</c:v>
                </c:pt>
                <c:pt idx="2727">
                  <c:v>1.2375341416259833E-6</c:v>
                </c:pt>
                <c:pt idx="2728">
                  <c:v>1.2327696569871512E-6</c:v>
                </c:pt>
                <c:pt idx="2729">
                  <c:v>1.228023306348201E-6</c:v>
                </c:pt>
                <c:pt idx="2730">
                  <c:v>1.2232950216762455E-6</c:v>
                </c:pt>
                <c:pt idx="2731">
                  <c:v>1.2185847351889329E-6</c:v>
                </c:pt>
                <c:pt idx="2732">
                  <c:v>1.2138923793535502E-6</c:v>
                </c:pt>
                <c:pt idx="2733">
                  <c:v>1.209217886886105E-6</c:v>
                </c:pt>
                <c:pt idx="2734">
                  <c:v>1.2045611907504556E-6</c:v>
                </c:pt>
                <c:pt idx="2735">
                  <c:v>1.199922224157408E-6</c:v>
                </c:pt>
                <c:pt idx="2736">
                  <c:v>1.1953009205638306E-6</c:v>
                </c:pt>
                <c:pt idx="2737">
                  <c:v>1.190697213671774E-6</c:v>
                </c:pt>
                <c:pt idx="2738">
                  <c:v>1.1861110374275766E-6</c:v>
                </c:pt>
                <c:pt idx="2739">
                  <c:v>1.1815423260210096E-6</c:v>
                </c:pt>
                <c:pt idx="2740">
                  <c:v>1.1769910138843816E-6</c:v>
                </c:pt>
                <c:pt idx="2741">
                  <c:v>1.1724570356916696E-6</c:v>
                </c:pt>
                <c:pt idx="2742">
                  <c:v>1.1679403263576572E-6</c:v>
                </c:pt>
                <c:pt idx="2743">
                  <c:v>1.1634408210370718E-6</c:v>
                </c:pt>
                <c:pt idx="2744">
                  <c:v>1.1589584551237015E-6</c:v>
                </c:pt>
                <c:pt idx="2745">
                  <c:v>1.1544931642495576E-6</c:v>
                </c:pt>
                <c:pt idx="2746">
                  <c:v>1.1500448842840057E-6</c:v>
                </c:pt>
                <c:pt idx="2747">
                  <c:v>1.145613551332914E-6</c:v>
                </c:pt>
                <c:pt idx="2748">
                  <c:v>1.1411991017378047E-6</c:v>
                </c:pt>
                <c:pt idx="2749">
                  <c:v>1.1368014720749951E-6</c:v>
                </c:pt>
                <c:pt idx="2750">
                  <c:v>1.1324205991547731E-6</c:v>
                </c:pt>
                <c:pt idx="2751">
                  <c:v>1.1280564200205369E-6</c:v>
                </c:pt>
                <c:pt idx="2752">
                  <c:v>1.1237088719479572E-6</c:v>
                </c:pt>
                <c:pt idx="2753">
                  <c:v>1.1193778924441509E-6</c:v>
                </c:pt>
                <c:pt idx="2754">
                  <c:v>1.1150634192468399E-6</c:v>
                </c:pt>
                <c:pt idx="2755">
                  <c:v>1.1107653903235224E-6</c:v>
                </c:pt>
                <c:pt idx="2756">
                  <c:v>1.1064837438706473E-6</c:v>
                </c:pt>
                <c:pt idx="2757">
                  <c:v>1.1022184183127791E-6</c:v>
                </c:pt>
                <c:pt idx="2758">
                  <c:v>1.0979693523017954E-6</c:v>
                </c:pt>
                <c:pt idx="2759">
                  <c:v>1.0937364847160514E-6</c:v>
                </c:pt>
                <c:pt idx="2760">
                  <c:v>1.0895197546595629E-6</c:v>
                </c:pt>
                <c:pt idx="2761">
                  <c:v>1.0853191014612098E-6</c:v>
                </c:pt>
                <c:pt idx="2762">
                  <c:v>1.0811344646739091E-6</c:v>
                </c:pt>
                <c:pt idx="2763">
                  <c:v>1.0769657840738083E-6</c:v>
                </c:pt>
                <c:pt idx="2764">
                  <c:v>1.072812999659492E-6</c:v>
                </c:pt>
                <c:pt idx="2765">
                  <c:v>1.0686760516511685E-6</c:v>
                </c:pt>
                <c:pt idx="2766">
                  <c:v>1.0645548804898757E-6</c:v>
                </c:pt>
                <c:pt idx="2767">
                  <c:v>1.0604494268366839E-6</c:v>
                </c:pt>
                <c:pt idx="2768">
                  <c:v>1.0563596315719001E-6</c:v>
                </c:pt>
                <c:pt idx="2769">
                  <c:v>1.0522854357942802E-6</c:v>
                </c:pt>
                <c:pt idx="2770">
                  <c:v>1.0482267808202399E-6</c:v>
                </c:pt>
                <c:pt idx="2771">
                  <c:v>1.0441836081830613E-6</c:v>
                </c:pt>
                <c:pt idx="2772">
                  <c:v>1.0401558596321281E-6</c:v>
                </c:pt>
                <c:pt idx="2773">
                  <c:v>1.0361434771321297E-6</c:v>
                </c:pt>
                <c:pt idx="2774">
                  <c:v>1.0321464028622857E-6</c:v>
                </c:pt>
                <c:pt idx="2775">
                  <c:v>1.0281645792155789E-6</c:v>
                </c:pt>
                <c:pt idx="2776">
                  <c:v>1.0241979487979788E-6</c:v>
                </c:pt>
                <c:pt idx="2777">
                  <c:v>1.020246454427672E-6</c:v>
                </c:pt>
                <c:pt idx="2778">
                  <c:v>1.0163100391342973E-6</c:v>
                </c:pt>
                <c:pt idx="2779">
                  <c:v>1.012388646158181E-6</c:v>
                </c:pt>
                <c:pt idx="2780">
                  <c:v>1.0084822189495752E-6</c:v>
                </c:pt>
                <c:pt idx="2781">
                  <c:v>1.0045907011679041E-6</c:v>
                </c:pt>
                <c:pt idx="2782">
                  <c:v>1.0007140366809949E-6</c:v>
                </c:pt>
                <c:pt idx="2783">
                  <c:v>9.9685216956434773E-7</c:v>
                </c:pt>
                <c:pt idx="2784">
                  <c:v>9.9300504410035831E-7</c:v>
                </c:pt>
                <c:pt idx="2785">
                  <c:v>9.8917260477758994E-7</c:v>
                </c:pt>
                <c:pt idx="2786">
                  <c:v>9.8535479629002477E-7</c:v>
                </c:pt>
                <c:pt idx="2787">
                  <c:v>9.8155156353630823E-7</c:v>
                </c:pt>
                <c:pt idx="2788">
                  <c:v>9.7776285161902587E-7</c:v>
                </c:pt>
                <c:pt idx="2789">
                  <c:v>9.7398860584395671E-7</c:v>
                </c:pt>
                <c:pt idx="2790">
                  <c:v>9.7022877171933925E-7</c:v>
                </c:pt>
                <c:pt idx="2791">
                  <c:v>9.6648329495514161E-7</c:v>
                </c:pt>
                <c:pt idx="2792">
                  <c:v>9.6275212146233026E-7</c:v>
                </c:pt>
                <c:pt idx="2793">
                  <c:v>9.5903519735213757E-7</c:v>
                </c:pt>
                <c:pt idx="2794">
                  <c:v>9.553324689353531E-7</c:v>
                </c:pt>
                <c:pt idx="2795">
                  <c:v>9.516438827215796E-7</c:v>
                </c:pt>
                <c:pt idx="2796">
                  <c:v>9.4796938541852933E-7</c:v>
                </c:pt>
                <c:pt idx="2797">
                  <c:v>9.4430892393130719E-7</c:v>
                </c:pt>
                <c:pt idx="2798">
                  <c:v>9.4066244536168146E-7</c:v>
                </c:pt>
                <c:pt idx="2799">
                  <c:v>9.3702989700738816E-7</c:v>
                </c:pt>
                <c:pt idx="2800">
                  <c:v>9.3341122636141349E-7</c:v>
                </c:pt>
                <c:pt idx="2801">
                  <c:v>9.2980638111128693E-7</c:v>
                </c:pt>
                <c:pt idx="2802">
                  <c:v>9.2621530913837942E-7</c:v>
                </c:pt>
                <c:pt idx="2803">
                  <c:v>9.2263795851720066E-7</c:v>
                </c:pt>
                <c:pt idx="2804">
                  <c:v>9.1907427751469215E-7</c:v>
                </c:pt>
                <c:pt idx="2805">
                  <c:v>9.1552421458954702E-7</c:v>
                </c:pt>
                <c:pt idx="2806">
                  <c:v>9.1198771839149443E-7</c:v>
                </c:pt>
                <c:pt idx="2807">
                  <c:v>9.0846473776062209E-7</c:v>
                </c:pt>
                <c:pt idx="2808">
                  <c:v>9.0495522172668587E-7</c:v>
                </c:pt>
                <c:pt idx="2809">
                  <c:v>9.014591195084093E-7</c:v>
                </c:pt>
                <c:pt idx="2810">
                  <c:v>8.9797638051281407E-7</c:v>
                </c:pt>
                <c:pt idx="2811">
                  <c:v>8.9450695433452878E-7</c:v>
                </c:pt>
                <c:pt idx="2812">
                  <c:v>8.9105079075511106E-7</c:v>
                </c:pt>
                <c:pt idx="2813">
                  <c:v>8.8760783974237084E-7</c:v>
                </c:pt>
                <c:pt idx="2814">
                  <c:v>8.841780514496874E-7</c:v>
                </c:pt>
                <c:pt idx="2815">
                  <c:v>8.8076137621535195E-7</c:v>
                </c:pt>
                <c:pt idx="2816">
                  <c:v>8.7735776456188233E-7</c:v>
                </c:pt>
                <c:pt idx="2817">
                  <c:v>8.7396716719535706E-7</c:v>
                </c:pt>
                <c:pt idx="2818">
                  <c:v>8.7058953500475484E-7</c:v>
                </c:pt>
                <c:pt idx="2819">
                  <c:v>8.6722481906129243E-7</c:v>
                </c:pt>
                <c:pt idx="2820">
                  <c:v>8.6387297061775023E-7</c:v>
                </c:pt>
                <c:pt idx="2821">
                  <c:v>8.6053394110782797E-7</c:v>
                </c:pt>
                <c:pt idx="2822">
                  <c:v>8.5720768214548007E-7</c:v>
                </c:pt>
                <c:pt idx="2823">
                  <c:v>8.5389414552426377E-7</c:v>
                </c:pt>
                <c:pt idx="2824">
                  <c:v>8.5059328321668812E-7</c:v>
                </c:pt>
                <c:pt idx="2825">
                  <c:v>8.4730504737355637E-7</c:v>
                </c:pt>
                <c:pt idx="2826">
                  <c:v>8.4402939032333363E-7</c:v>
                </c:pt>
                <c:pt idx="2827">
                  <c:v>8.4076626457148887E-7</c:v>
                </c:pt>
                <c:pt idx="2828">
                  <c:v>8.3751562279985242E-7</c:v>
                </c:pt>
                <c:pt idx="2829">
                  <c:v>8.3427741786598227E-7</c:v>
                </c:pt>
                <c:pt idx="2830">
                  <c:v>8.310516028025263E-7</c:v>
                </c:pt>
                <c:pt idx="2831">
                  <c:v>8.2783813081657309E-7</c:v>
                </c:pt>
                <c:pt idx="2832">
                  <c:v>8.2463695528903392E-7</c:v>
                </c:pt>
                <c:pt idx="2833">
                  <c:v>8.2144802977400117E-7</c:v>
                </c:pt>
                <c:pt idx="2834">
                  <c:v>8.1827130799812294E-7</c:v>
                </c:pt>
                <c:pt idx="2835">
                  <c:v>8.1510674385997576E-7</c:v>
                </c:pt>
                <c:pt idx="2836">
                  <c:v>8.1195429142943312E-7</c:v>
                </c:pt>
                <c:pt idx="2837">
                  <c:v>8.0881390494705634E-7</c:v>
                </c:pt>
                <c:pt idx="2838">
                  <c:v>8.0568553882346153E-7</c:v>
                </c:pt>
                <c:pt idx="2839">
                  <c:v>8.025691476387026E-7</c:v>
                </c:pt>
                <c:pt idx="2840">
                  <c:v>7.9946468614166218E-7</c:v>
                </c:pt>
                <c:pt idx="2841">
                  <c:v>7.9637210924943135E-7</c:v>
                </c:pt>
                <c:pt idx="2842">
                  <c:v>7.9329137204669992E-7</c:v>
                </c:pt>
                <c:pt idx="2843">
                  <c:v>7.9022242978514588E-7</c:v>
                </c:pt>
                <c:pt idx="2844">
                  <c:v>7.8716523788282883E-7</c:v>
                </c:pt>
                <c:pt idx="2845">
                  <c:v>7.8411975192358356E-7</c:v>
                </c:pt>
                <c:pt idx="2846">
                  <c:v>7.8108592765641857E-7</c:v>
                </c:pt>
                <c:pt idx="2847">
                  <c:v>7.7763292299897443E-7</c:v>
                </c:pt>
                <c:pt idx="2848">
                  <c:v>7.746239398280145E-7</c:v>
                </c:pt>
                <c:pt idx="2849">
                  <c:v>7.7162648034319633E-7</c:v>
                </c:pt>
                <c:pt idx="2850">
                  <c:v>7.6864050097142746E-7</c:v>
                </c:pt>
                <c:pt idx="2851">
                  <c:v>7.6566595830172415E-7</c:v>
                </c:pt>
                <c:pt idx="2852">
                  <c:v>7.627028090846144E-7</c:v>
                </c:pt>
                <c:pt idx="2853">
                  <c:v>7.5975101023155029E-7</c:v>
                </c:pt>
                <c:pt idx="2854">
                  <c:v>7.5681051881432269E-7</c:v>
                </c:pt>
                <c:pt idx="2855">
                  <c:v>7.5388129206447805E-7</c:v>
                </c:pt>
                <c:pt idx="2856">
                  <c:v>7.5096328737272966E-7</c:v>
                </c:pt>
                <c:pt idx="2857">
                  <c:v>7.4805646228839145E-7</c:v>
                </c:pt>
                <c:pt idx="2858">
                  <c:v>7.4516077451878787E-7</c:v>
                </c:pt>
                <c:pt idx="2859">
                  <c:v>7.4227618192867768E-7</c:v>
                </c:pt>
                <c:pt idx="2860">
                  <c:v>7.3940264253969384E-7</c:v>
                </c:pt>
                <c:pt idx="2861">
                  <c:v>7.3654011452975324E-7</c:v>
                </c:pt>
                <c:pt idx="2862">
                  <c:v>7.3368855623250139E-7</c:v>
                </c:pt>
                <c:pt idx="2863">
                  <c:v>7.3084792613673796E-7</c:v>
                </c:pt>
                <c:pt idx="2864">
                  <c:v>7.280181828858521E-7</c:v>
                </c:pt>
                <c:pt idx="2865">
                  <c:v>7.251992852772592E-7</c:v>
                </c:pt>
                <c:pt idx="2866">
                  <c:v>7.2239119226183957E-7</c:v>
                </c:pt>
                <c:pt idx="2867">
                  <c:v>7.1959386294337705E-7</c:v>
                </c:pt>
                <c:pt idx="2868">
                  <c:v>7.168072565780044E-7</c:v>
                </c:pt>
                <c:pt idx="2869">
                  <c:v>7.1403133257364132E-7</c:v>
                </c:pt>
                <c:pt idx="2870">
                  <c:v>7.1126605048944778E-7</c:v>
                </c:pt>
                <c:pt idx="2871">
                  <c:v>7.0851137003527207E-7</c:v>
                </c:pt>
                <c:pt idx="2872">
                  <c:v>7.0576725107109124E-7</c:v>
                </c:pt>
                <c:pt idx="2873">
                  <c:v>7.030336536064744E-7</c:v>
                </c:pt>
                <c:pt idx="2874">
                  <c:v>7.0031053780003182E-7</c:v>
                </c:pt>
                <c:pt idx="2875">
                  <c:v>6.9759786395887039E-7</c:v>
                </c:pt>
                <c:pt idx="2876">
                  <c:v>6.948955925380528E-7</c:v>
                </c:pt>
                <c:pt idx="2877">
                  <c:v>6.9220368414005736E-7</c:v>
                </c:pt>
                <c:pt idx="2878">
                  <c:v>6.895220995142383E-7</c:v>
                </c:pt>
                <c:pt idx="2879">
                  <c:v>6.8685079955629267E-7</c:v>
                </c:pt>
                <c:pt idx="2880">
                  <c:v>6.8418974530771946E-7</c:v>
                </c:pt>
                <c:pt idx="2881">
                  <c:v>6.8153889795529384E-7</c:v>
                </c:pt>
                <c:pt idx="2882">
                  <c:v>6.7889821883053695E-7</c:v>
                </c:pt>
                <c:pt idx="2883">
                  <c:v>6.7626766940917718E-7</c:v>
                </c:pt>
                <c:pt idx="2884">
                  <c:v>6.7364721131063382E-7</c:v>
                </c:pt>
                <c:pt idx="2885">
                  <c:v>6.7103680629749122E-7</c:v>
                </c:pt>
                <c:pt idx="2886">
                  <c:v>6.6843641627496563E-7</c:v>
                </c:pt>
                <c:pt idx="2887">
                  <c:v>6.658460032903963E-7</c:v>
                </c:pt>
                <c:pt idx="2888">
                  <c:v>6.6326552953271868E-7</c:v>
                </c:pt>
                <c:pt idx="2889">
                  <c:v>6.6069495733194872E-7</c:v>
                </c:pt>
                <c:pt idx="2890">
                  <c:v>6.5813424915866869E-7</c:v>
                </c:pt>
                <c:pt idx="2891">
                  <c:v>6.5558336762350766E-7</c:v>
                </c:pt>
                <c:pt idx="2892">
                  <c:v>6.5304227547663621E-7</c:v>
                </c:pt>
                <c:pt idx="2893">
                  <c:v>6.5051093560725605E-7</c:v>
                </c:pt>
                <c:pt idx="2894">
                  <c:v>6.4798931104308228E-7</c:v>
                </c:pt>
                <c:pt idx="2895">
                  <c:v>6.4547736494984777E-7</c:v>
                </c:pt>
                <c:pt idx="2896">
                  <c:v>6.429750606307924E-7</c:v>
                </c:pt>
                <c:pt idx="2897">
                  <c:v>6.4048236152616143E-7</c:v>
                </c:pt>
                <c:pt idx="2898">
                  <c:v>6.3799923121270494E-7</c:v>
                </c:pt>
                <c:pt idx="2899">
                  <c:v>6.3517303834145063E-7</c:v>
                </c:pt>
                <c:pt idx="2900">
                  <c:v>6.3271029056256376E-7</c:v>
                </c:pt>
                <c:pt idx="2901">
                  <c:v>6.3025699798488183E-7</c:v>
                </c:pt>
                <c:pt idx="2902">
                  <c:v>6.2781312474536942E-7</c:v>
                </c:pt>
                <c:pt idx="2903">
                  <c:v>6.2537863511494203E-7</c:v>
                </c:pt>
                <c:pt idx="2904">
                  <c:v>6.2295349349798281E-7</c:v>
                </c:pt>
                <c:pt idx="2905">
                  <c:v>6.2053766443184817E-7</c:v>
                </c:pt>
                <c:pt idx="2906">
                  <c:v>6.1813111258638275E-7</c:v>
                </c:pt>
                <c:pt idx="2907">
                  <c:v>6.1573380276343481E-7</c:v>
                </c:pt>
                <c:pt idx="2908">
                  <c:v>6.1334569989636805E-7</c:v>
                </c:pt>
                <c:pt idx="2909">
                  <c:v>6.1096676904958976E-7</c:v>
                </c:pt>
                <c:pt idx="2910">
                  <c:v>6.085969754180616E-7</c:v>
                </c:pt>
                <c:pt idx="2911">
                  <c:v>6.0623628432682134E-7</c:v>
                </c:pt>
                <c:pt idx="2912">
                  <c:v>6.0388466123051694E-7</c:v>
                </c:pt>
                <c:pt idx="2913">
                  <c:v>6.0154207171291642E-7</c:v>
                </c:pt>
                <c:pt idx="2914">
                  <c:v>5.9920848148644686E-7</c:v>
                </c:pt>
                <c:pt idx="2915">
                  <c:v>5.9688385639171679E-7</c:v>
                </c:pt>
                <c:pt idx="2916">
                  <c:v>5.9456816239704829E-7</c:v>
                </c:pt>
                <c:pt idx="2917">
                  <c:v>5.9193254752870612E-7</c:v>
                </c:pt>
                <c:pt idx="2918">
                  <c:v>5.8963587760021914E-7</c:v>
                </c:pt>
                <c:pt idx="2919">
                  <c:v>5.8734803264131579E-7</c:v>
                </c:pt>
                <c:pt idx="2920">
                  <c:v>5.8506897914444361E-7</c:v>
                </c:pt>
                <c:pt idx="2921">
                  <c:v>5.8279868372738016E-7</c:v>
                </c:pt>
                <c:pt idx="2922">
                  <c:v>5.8053711313275954E-7</c:v>
                </c:pt>
                <c:pt idx="2923">
                  <c:v>5.7828423422762456E-7</c:v>
                </c:pt>
                <c:pt idx="2924">
                  <c:v>5.7604001400296998E-7</c:v>
                </c:pt>
                <c:pt idx="2925">
                  <c:v>5.7380441957327916E-7</c:v>
                </c:pt>
                <c:pt idx="2926">
                  <c:v>5.7157741817608078E-7</c:v>
                </c:pt>
                <c:pt idx="2927">
                  <c:v>5.6935897717149268E-7</c:v>
                </c:pt>
                <c:pt idx="2928">
                  <c:v>5.6714906404177189E-7</c:v>
                </c:pt>
                <c:pt idx="2929">
                  <c:v>5.6494764639086804E-7</c:v>
                </c:pt>
                <c:pt idx="2930">
                  <c:v>5.6275469194397661E-7</c:v>
                </c:pt>
                <c:pt idx="2931">
                  <c:v>5.6057016854708923E-7</c:v>
                </c:pt>
                <c:pt idx="2932">
                  <c:v>5.5839404416656058E-7</c:v>
                </c:pt>
                <c:pt idx="2933">
                  <c:v>5.5622628688865352E-7</c:v>
                </c:pt>
                <c:pt idx="2934">
                  <c:v>5.5406686491910835E-7</c:v>
                </c:pt>
                <c:pt idx="2935">
                  <c:v>5.5191574658270362E-7</c:v>
                </c:pt>
                <c:pt idx="2936">
                  <c:v>5.4977290032281057E-7</c:v>
                </c:pt>
                <c:pt idx="2937">
                  <c:v>5.4763829470096747E-7</c:v>
                </c:pt>
                <c:pt idx="2938">
                  <c:v>5.455118983964404E-7</c:v>
                </c:pt>
                <c:pt idx="2939">
                  <c:v>5.4339368020579174E-7</c:v>
                </c:pt>
                <c:pt idx="2940">
                  <c:v>5.4128360904245028E-7</c:v>
                </c:pt>
                <c:pt idx="2941">
                  <c:v>5.3918165393627719E-7</c:v>
                </c:pt>
                <c:pt idx="2942">
                  <c:v>5.3708778403314732E-7</c:v>
                </c:pt>
                <c:pt idx="2943">
                  <c:v>5.3500196859451485E-7</c:v>
                </c:pt>
                <c:pt idx="2944">
                  <c:v>5.3292417699698906E-7</c:v>
                </c:pt>
                <c:pt idx="2945">
                  <c:v>5.3085437873191489E-7</c:v>
                </c:pt>
                <c:pt idx="2946">
                  <c:v>5.2879254340495224E-7</c:v>
                </c:pt>
                <c:pt idx="2947">
                  <c:v>5.2673864073564701E-7</c:v>
                </c:pt>
                <c:pt idx="2948">
                  <c:v>5.2469264055702233E-7</c:v>
                </c:pt>
                <c:pt idx="2949">
                  <c:v>5.2265451281515586E-7</c:v>
                </c:pt>
                <c:pt idx="2950">
                  <c:v>5.2062422756876552E-7</c:v>
                </c:pt>
                <c:pt idx="2951">
                  <c:v>5.1773736529024902E-7</c:v>
                </c:pt>
                <c:pt idx="2952">
                  <c:v>5.1572600213960869E-7</c:v>
                </c:pt>
                <c:pt idx="2953">
                  <c:v>5.1372237967808706E-7</c:v>
                </c:pt>
                <c:pt idx="2954">
                  <c:v>5.1172646845827753E-7</c:v>
                </c:pt>
                <c:pt idx="2955">
                  <c:v>5.0973823914318295E-7</c:v>
                </c:pt>
                <c:pt idx="2956">
                  <c:v>5.0775766250580835E-7</c:v>
                </c:pt>
                <c:pt idx="2957">
                  <c:v>5.0578470942875781E-7</c:v>
                </c:pt>
                <c:pt idx="2958">
                  <c:v>5.0381935090382888E-7</c:v>
                </c:pt>
                <c:pt idx="2959">
                  <c:v>5.0186155803161403E-7</c:v>
                </c:pt>
                <c:pt idx="2960">
                  <c:v>4.9991130202109344E-7</c:v>
                </c:pt>
                <c:pt idx="2961">
                  <c:v>4.9796855418924749E-7</c:v>
                </c:pt>
                <c:pt idx="2962">
                  <c:v>4.9603328596064604E-7</c:v>
                </c:pt>
                <c:pt idx="2963">
                  <c:v>4.9410546886706199E-7</c:v>
                </c:pt>
                <c:pt idx="2964">
                  <c:v>4.9191133679321167E-7</c:v>
                </c:pt>
                <c:pt idx="2965">
                  <c:v>4.8999939105125723E-7</c:v>
                </c:pt>
                <c:pt idx="2966">
                  <c:v>4.880948076662408E-7</c:v>
                </c:pt>
                <c:pt idx="2967">
                  <c:v>4.8619755860985867E-7</c:v>
                </c:pt>
                <c:pt idx="2968">
                  <c:v>4.8430761595898884E-7</c:v>
                </c:pt>
                <c:pt idx="2969">
                  <c:v>4.8242495189530844E-7</c:v>
                </c:pt>
                <c:pt idx="2970">
                  <c:v>4.8054953870490804E-7</c:v>
                </c:pt>
                <c:pt idx="2971">
                  <c:v>4.7868134877789924E-7</c:v>
                </c:pt>
                <c:pt idx="2972">
                  <c:v>4.7682035460803939E-7</c:v>
                </c:pt>
                <c:pt idx="2973">
                  <c:v>4.7496652879234906E-7</c:v>
                </c:pt>
                <c:pt idx="2974">
                  <c:v>4.7311984403072449E-7</c:v>
                </c:pt>
                <c:pt idx="2975">
                  <c:v>4.7128027312556629E-7</c:v>
                </c:pt>
                <c:pt idx="2976">
                  <c:v>4.6944778898139782E-7</c:v>
                </c:pt>
                <c:pt idx="2977">
                  <c:v>4.6762236460448877E-7</c:v>
                </c:pt>
                <c:pt idx="2978">
                  <c:v>4.6580397310248211E-7</c:v>
                </c:pt>
                <c:pt idx="2979">
                  <c:v>4.6399258768401561E-7</c:v>
                </c:pt>
                <c:pt idx="2980">
                  <c:v>4.6218818165835472E-7</c:v>
                </c:pt>
                <c:pt idx="2981">
                  <c:v>4.6039072843502125E-7</c:v>
                </c:pt>
                <c:pt idx="2982">
                  <c:v>4.5860020152341732E-7</c:v>
                </c:pt>
                <c:pt idx="2983">
                  <c:v>4.5681657453246333E-7</c:v>
                </c:pt>
                <c:pt idx="2984">
                  <c:v>4.5503982117023119E-7</c:v>
                </c:pt>
                <c:pt idx="2985">
                  <c:v>4.5326991524357136E-7</c:v>
                </c:pt>
                <c:pt idx="2986">
                  <c:v>4.5150683065775633E-7</c:v>
                </c:pt>
                <c:pt idx="2987">
                  <c:v>4.4975054141611379E-7</c:v>
                </c:pt>
                <c:pt idx="2988">
                  <c:v>4.4800102161966462E-7</c:v>
                </c:pt>
                <c:pt idx="2989">
                  <c:v>4.462582454667644E-7</c:v>
                </c:pt>
                <c:pt idx="2990">
                  <c:v>4.4452218725273918E-7</c:v>
                </c:pt>
                <c:pt idx="2991">
                  <c:v>4.427928213695362E-7</c:v>
                </c:pt>
                <c:pt idx="2992">
                  <c:v>4.4107012230535944E-7</c:v>
                </c:pt>
                <c:pt idx="2993">
                  <c:v>4.3935406464431567E-7</c:v>
                </c:pt>
                <c:pt idx="2994">
                  <c:v>4.3764462306606352E-7</c:v>
                </c:pt>
                <c:pt idx="2995">
                  <c:v>4.3594177234545852E-7</c:v>
                </c:pt>
                <c:pt idx="2996">
                  <c:v>4.3424548735220144E-7</c:v>
                </c:pt>
                <c:pt idx="2997">
                  <c:v>4.3255574305048922E-7</c:v>
                </c:pt>
                <c:pt idx="2998">
                  <c:v>4.3087251449866201E-7</c:v>
                </c:pt>
                <c:pt idx="2999">
                  <c:v>4.2919577684886321E-7</c:v>
                </c:pt>
                <c:pt idx="3000">
                  <c:v>4.2752550534668584E-7</c:v>
                </c:pt>
                <c:pt idx="3001">
                  <c:v>4.2586167533082737E-7</c:v>
                </c:pt>
                <c:pt idx="3002">
                  <c:v>4.2420426223275269E-7</c:v>
                </c:pt>
                <c:pt idx="3003">
                  <c:v>4.2255324157634429E-7</c:v>
                </c:pt>
                <c:pt idx="3004">
                  <c:v>4.2090858897756188E-7</c:v>
                </c:pt>
                <c:pt idx="3005">
                  <c:v>4.1927028014410532E-7</c:v>
                </c:pt>
                <c:pt idx="3006">
                  <c:v>4.1763829087507298E-7</c:v>
                </c:pt>
                <c:pt idx="3007">
                  <c:v>4.160125970606244E-7</c:v>
                </c:pt>
                <c:pt idx="3008">
                  <c:v>4.1439317468164385E-7</c:v>
                </c:pt>
                <c:pt idx="3009">
                  <c:v>4.1277999980940469E-7</c:v>
                </c:pt>
                <c:pt idx="3010">
                  <c:v>4.1117304860523536E-7</c:v>
                </c:pt>
                <c:pt idx="3011">
                  <c:v>4.0957229732018698E-7</c:v>
                </c:pt>
                <c:pt idx="3012">
                  <c:v>4.0797772229469819E-7</c:v>
                </c:pt>
                <c:pt idx="3013">
                  <c:v>4.0638929995827143E-7</c:v>
                </c:pt>
                <c:pt idx="3014">
                  <c:v>4.0480700682913723E-7</c:v>
                </c:pt>
                <c:pt idx="3015">
                  <c:v>4.032308195139267E-7</c:v>
                </c:pt>
                <c:pt idx="3016">
                  <c:v>4.0166071470734838E-7</c:v>
                </c:pt>
                <c:pt idx="3017">
                  <c:v>4.0009666919185887E-7</c:v>
                </c:pt>
                <c:pt idx="3018">
                  <c:v>3.9853865983733958E-7</c:v>
                </c:pt>
                <c:pt idx="3019">
                  <c:v>3.9698666360077276E-7</c:v>
                </c:pt>
                <c:pt idx="3020">
                  <c:v>3.9544065752591947E-7</c:v>
                </c:pt>
                <c:pt idx="3021">
                  <c:v>3.9390061874299821E-7</c:v>
                </c:pt>
                <c:pt idx="3022">
                  <c:v>3.9236652446836592E-7</c:v>
                </c:pt>
                <c:pt idx="3023">
                  <c:v>3.9083835200419538E-7</c:v>
                </c:pt>
                <c:pt idx="3024">
                  <c:v>3.8931607873816508E-7</c:v>
                </c:pt>
                <c:pt idx="3025">
                  <c:v>3.8779968214313356E-7</c:v>
                </c:pt>
                <c:pt idx="3026">
                  <c:v>3.8628913977683091E-7</c:v>
                </c:pt>
                <c:pt idx="3027">
                  <c:v>3.8478442928154158E-7</c:v>
                </c:pt>
                <c:pt idx="3028">
                  <c:v>3.8328552838379165E-7</c:v>
                </c:pt>
                <c:pt idx="3029">
                  <c:v>3.8179241489403719E-7</c:v>
                </c:pt>
                <c:pt idx="3030">
                  <c:v>3.8030506670635305E-7</c:v>
                </c:pt>
                <c:pt idx="3031">
                  <c:v>3.7882346179812321E-7</c:v>
                </c:pt>
                <c:pt idx="3032">
                  <c:v>3.7734757822973252E-7</c:v>
                </c:pt>
                <c:pt idx="3033">
                  <c:v>3.7587739414425953E-7</c:v>
                </c:pt>
                <c:pt idx="3034">
                  <c:v>3.7441288776716687E-7</c:v>
                </c:pt>
                <c:pt idx="3035">
                  <c:v>3.7295403740600321E-7</c:v>
                </c:pt>
                <c:pt idx="3036">
                  <c:v>3.7150082145009009E-7</c:v>
                </c:pt>
                <c:pt idx="3037">
                  <c:v>3.7005321837022538E-7</c:v>
                </c:pt>
                <c:pt idx="3038">
                  <c:v>3.6861120671838103E-7</c:v>
                </c:pt>
                <c:pt idx="3039">
                  <c:v>3.6717476512739672E-7</c:v>
                </c:pt>
                <c:pt idx="3040">
                  <c:v>3.6574387231068629E-7</c:v>
                </c:pt>
                <c:pt idx="3041">
                  <c:v>3.6431850706193633E-7</c:v>
                </c:pt>
                <c:pt idx="3042">
                  <c:v>3.6289864825480828E-7</c:v>
                </c:pt>
                <c:pt idx="3043">
                  <c:v>3.6148427484264296E-7</c:v>
                </c:pt>
                <c:pt idx="3044">
                  <c:v>3.6007536585816492E-7</c:v>
                </c:pt>
                <c:pt idx="3045">
                  <c:v>3.5867190041318572E-7</c:v>
                </c:pt>
                <c:pt idx="3046">
                  <c:v>3.5727385769831645E-7</c:v>
                </c:pt>
                <c:pt idx="3047">
                  <c:v>3.5588121698266785E-7</c:v>
                </c:pt>
                <c:pt idx="3048">
                  <c:v>3.5449395761356462E-7</c:v>
                </c:pt>
                <c:pt idx="3049">
                  <c:v>3.5311205901625548E-7</c:v>
                </c:pt>
                <c:pt idx="3050">
                  <c:v>3.517355006936188E-7</c:v>
                </c:pt>
                <c:pt idx="3051">
                  <c:v>3.5036426222588026E-7</c:v>
                </c:pt>
                <c:pt idx="3052">
                  <c:v>3.4899832327032317E-7</c:v>
                </c:pt>
                <c:pt idx="3053">
                  <c:v>3.4763766356100279E-7</c:v>
                </c:pt>
                <c:pt idx="3054">
                  <c:v>3.4628226290846258E-7</c:v>
                </c:pt>
                <c:pt idx="3055">
                  <c:v>3.4493210119944667E-7</c:v>
                </c:pt>
                <c:pt idx="3056">
                  <c:v>3.4358715839662353E-7</c:v>
                </c:pt>
                <c:pt idx="3057">
                  <c:v>3.4224741453829846E-7</c:v>
                </c:pt>
                <c:pt idx="3058">
                  <c:v>3.4091284973813348E-7</c:v>
                </c:pt>
                <c:pt idx="3059">
                  <c:v>3.3958344418487021E-7</c:v>
                </c:pt>
                <c:pt idx="3060">
                  <c:v>3.3825917814205107E-7</c:v>
                </c:pt>
                <c:pt idx="3061">
                  <c:v>3.3694003194773681E-7</c:v>
                </c:pt>
                <c:pt idx="3062">
                  <c:v>3.3562598601423565E-7</c:v>
                </c:pt>
                <c:pt idx="3063">
                  <c:v>3.3431702082782413E-7</c:v>
                </c:pt>
                <c:pt idx="3064">
                  <c:v>3.3301311694847342E-7</c:v>
                </c:pt>
                <c:pt idx="3065">
                  <c:v>3.3171425500957589E-7</c:v>
                </c:pt>
                <c:pt idx="3066">
                  <c:v>3.3042041571766988E-7</c:v>
                </c:pt>
                <c:pt idx="3067">
                  <c:v>3.2913157985217321E-7</c:v>
                </c:pt>
                <c:pt idx="3068">
                  <c:v>3.2784772826510763E-7</c:v>
                </c:pt>
                <c:pt idx="3069">
                  <c:v>3.2656884188082948E-7</c:v>
                </c:pt>
                <c:pt idx="3070">
                  <c:v>3.2529490169576304E-7</c:v>
                </c:pt>
                <c:pt idx="3071">
                  <c:v>3.2402588877813374E-7</c:v>
                </c:pt>
                <c:pt idx="3072">
                  <c:v>3.2276178426769563E-7</c:v>
                </c:pt>
                <c:pt idx="3073">
                  <c:v>3.2150256937547167E-7</c:v>
                </c:pt>
                <c:pt idx="3074">
                  <c:v>3.2024822538348564E-7</c:v>
                </c:pt>
                <c:pt idx="3075">
                  <c:v>3.1899873364449905E-7</c:v>
                </c:pt>
                <c:pt idx="3076">
                  <c:v>3.1775407558174848E-7</c:v>
                </c:pt>
                <c:pt idx="3077">
                  <c:v>3.16514232688681E-7</c:v>
                </c:pt>
                <c:pt idx="3078">
                  <c:v>3.1527918652869829E-7</c:v>
                </c:pt>
                <c:pt idx="3079">
                  <c:v>3.1404891873489217E-7</c:v>
                </c:pt>
                <c:pt idx="3080">
                  <c:v>3.1282341100978525E-7</c:v>
                </c:pt>
                <c:pt idx="3081">
                  <c:v>3.1160264512507608E-7</c:v>
                </c:pt>
                <c:pt idx="3082">
                  <c:v>3.1038660292137922E-7</c:v>
                </c:pt>
                <c:pt idx="3083">
                  <c:v>3.0917526630796953E-7</c:v>
                </c:pt>
                <c:pt idx="3084">
                  <c:v>3.079686172625272E-7</c:v>
                </c:pt>
                <c:pt idx="3085">
                  <c:v>3.0676663783088237E-7</c:v>
                </c:pt>
                <c:pt idx="3086">
                  <c:v>3.055693101267626E-7</c:v>
                </c:pt>
                <c:pt idx="3087">
                  <c:v>3.0437661633153974E-7</c:v>
                </c:pt>
                <c:pt idx="3088">
                  <c:v>3.0318853869397668E-7</c:v>
                </c:pt>
                <c:pt idx="3089">
                  <c:v>3.0200505952998075E-7</c:v>
                </c:pt>
                <c:pt idx="3090">
                  <c:v>3.0082616122234967E-7</c:v>
                </c:pt>
                <c:pt idx="3091">
                  <c:v>2.9965182622052314E-7</c:v>
                </c:pt>
                <c:pt idx="3092">
                  <c:v>2.9848203704033728E-7</c:v>
                </c:pt>
                <c:pt idx="3093">
                  <c:v>2.9731677626377503E-7</c:v>
                </c:pt>
                <c:pt idx="3094">
                  <c:v>2.9615602653872112E-7</c:v>
                </c:pt>
                <c:pt idx="3095">
                  <c:v>2.9499977057871609E-7</c:v>
                </c:pt>
                <c:pt idx="3096">
                  <c:v>2.9384799116271203E-7</c:v>
                </c:pt>
                <c:pt idx="3097">
                  <c:v>2.9270067113482908E-7</c:v>
                </c:pt>
                <c:pt idx="3098">
                  <c:v>2.9155779340411332E-7</c:v>
                </c:pt>
                <c:pt idx="3099">
                  <c:v>2.9041934094429193E-7</c:v>
                </c:pt>
                <c:pt idx="3100">
                  <c:v>2.8928529679353784E-7</c:v>
                </c:pt>
                <c:pt idx="3101">
                  <c:v>2.8815564405422513E-7</c:v>
                </c:pt>
                <c:pt idx="3102">
                  <c:v>2.8703036589268961E-7</c:v>
                </c:pt>
                <c:pt idx="3103">
                  <c:v>2.8590944553899549E-7</c:v>
                </c:pt>
                <c:pt idx="3104">
                  <c:v>2.8479286628669129E-7</c:v>
                </c:pt>
                <c:pt idx="3105">
                  <c:v>2.8368061149257846E-7</c:v>
                </c:pt>
                <c:pt idx="3106">
                  <c:v>2.8257266457647331E-7</c:v>
                </c:pt>
                <c:pt idx="3107">
                  <c:v>2.8146900902097269E-7</c:v>
                </c:pt>
                <c:pt idx="3108">
                  <c:v>2.8036962837122001E-7</c:v>
                </c:pt>
                <c:pt idx="3109">
                  <c:v>2.7927450623467246E-7</c:v>
                </c:pt>
                <c:pt idx="3110">
                  <c:v>2.7818362628086653E-7</c:v>
                </c:pt>
                <c:pt idx="3111">
                  <c:v>2.7709697224119167E-7</c:v>
                </c:pt>
                <c:pt idx="3112">
                  <c:v>2.7601452790865312E-7</c:v>
                </c:pt>
                <c:pt idx="3113">
                  <c:v>2.7493627713764708E-7</c:v>
                </c:pt>
                <c:pt idx="3114">
                  <c:v>2.7386220384373136E-7</c:v>
                </c:pt>
                <c:pt idx="3115">
                  <c:v>2.7279229200339348E-7</c:v>
                </c:pt>
                <c:pt idx="3116">
                  <c:v>2.7172652565382807E-7</c:v>
                </c:pt>
                <c:pt idx="3117">
                  <c:v>2.7066488889270799E-7</c:v>
                </c:pt>
                <c:pt idx="3118">
                  <c:v>2.6960736587795919E-7</c:v>
                </c:pt>
                <c:pt idx="3119">
                  <c:v>2.6855394082753627E-7</c:v>
                </c:pt>
                <c:pt idx="3120">
                  <c:v>2.6750459801919862E-7</c:v>
                </c:pt>
                <c:pt idx="3121">
                  <c:v>2.6645932179028528E-7</c:v>
                </c:pt>
                <c:pt idx="3122">
                  <c:v>2.6541809653749755E-7</c:v>
                </c:pt>
                <c:pt idx="3123">
                  <c:v>2.6438090671667123E-7</c:v>
                </c:pt>
                <c:pt idx="3124">
                  <c:v>2.6334773684256033E-7</c:v>
                </c:pt>
                <c:pt idx="3125">
                  <c:v>2.6217187386940435E-7</c:v>
                </c:pt>
                <c:pt idx="3126">
                  <c:v>2.6114726629529132E-7</c:v>
                </c:pt>
                <c:pt idx="3127">
                  <c:v>2.601266303810906E-7</c:v>
                </c:pt>
                <c:pt idx="3128">
                  <c:v>2.5910995088330753E-7</c:v>
                </c:pt>
                <c:pt idx="3129">
                  <c:v>2.58097212616242E-7</c:v>
                </c:pt>
                <c:pt idx="3130">
                  <c:v>2.5708840045177291E-7</c:v>
                </c:pt>
                <c:pt idx="3131">
                  <c:v>2.5608349931914379E-7</c:v>
                </c:pt>
                <c:pt idx="3132">
                  <c:v>2.5508249420474631E-7</c:v>
                </c:pt>
                <c:pt idx="3133">
                  <c:v>2.5408537015190981E-7</c:v>
                </c:pt>
                <c:pt idx="3134">
                  <c:v>2.5309211226068835E-7</c:v>
                </c:pt>
                <c:pt idx="3135">
                  <c:v>2.5210270568764565E-7</c:v>
                </c:pt>
                <c:pt idx="3136">
                  <c:v>2.5111713564564787E-7</c:v>
                </c:pt>
                <c:pt idx="3137">
                  <c:v>2.5013538740365131E-7</c:v>
                </c:pt>
                <c:pt idx="3138">
                  <c:v>2.4915744628649342E-7</c:v>
                </c:pt>
                <c:pt idx="3139">
                  <c:v>2.4818329767468428E-7</c:v>
                </c:pt>
                <c:pt idx="3140">
                  <c:v>2.472129270041966E-7</c:v>
                </c:pt>
                <c:pt idx="3141">
                  <c:v>2.4624631976626276E-7</c:v>
                </c:pt>
                <c:pt idx="3142">
                  <c:v>2.4528346150716436E-7</c:v>
                </c:pt>
                <c:pt idx="3143">
                  <c:v>2.4432433782802719E-7</c:v>
                </c:pt>
                <c:pt idx="3144">
                  <c:v>2.4336893438461764E-7</c:v>
                </c:pt>
                <c:pt idx="3145">
                  <c:v>2.4241723688713922E-7</c:v>
                </c:pt>
                <c:pt idx="3146">
                  <c:v>2.4146923110002498E-7</c:v>
                </c:pt>
                <c:pt idx="3147">
                  <c:v>2.4052490284173939E-7</c:v>
                </c:pt>
                <c:pt idx="3148">
                  <c:v>2.3958423798457394E-7</c:v>
                </c:pt>
                <c:pt idx="3149">
                  <c:v>2.3864722245444632E-7</c:v>
                </c:pt>
                <c:pt idx="3150">
                  <c:v>2.3771384223070064E-7</c:v>
                </c:pt>
                <c:pt idx="3151">
                  <c:v>2.3678408334590533E-7</c:v>
                </c:pt>
                <c:pt idx="3152">
                  <c:v>2.3585793188565829E-7</c:v>
                </c:pt>
                <c:pt idx="3153">
                  <c:v>2.3493537398838505E-7</c:v>
                </c:pt>
                <c:pt idx="3154">
                  <c:v>2.3401639584514081E-7</c:v>
                </c:pt>
                <c:pt idx="3155">
                  <c:v>2.3310098369941772E-7</c:v>
                </c:pt>
                <c:pt idx="3156">
                  <c:v>2.3218912384694484E-7</c:v>
                </c:pt>
                <c:pt idx="3157">
                  <c:v>2.3128080263549318E-7</c:v>
                </c:pt>
                <c:pt idx="3158">
                  <c:v>2.3037600646468306E-7</c:v>
                </c:pt>
                <c:pt idx="3159">
                  <c:v>2.2934625269640779E-7</c:v>
                </c:pt>
                <c:pt idx="3160">
                  <c:v>2.2844896462685911E-7</c:v>
                </c:pt>
                <c:pt idx="3161">
                  <c:v>2.2755515918928115E-7</c:v>
                </c:pt>
                <c:pt idx="3162">
                  <c:v>2.2666482299603485E-7</c:v>
                </c:pt>
                <c:pt idx="3163">
                  <c:v>2.2577794271033761E-7</c:v>
                </c:pt>
                <c:pt idx="3164">
                  <c:v>2.2489450504607722E-7</c:v>
                </c:pt>
                <c:pt idx="3165">
                  <c:v>2.2401449676761692E-7</c:v>
                </c:pt>
                <c:pt idx="3166">
                  <c:v>2.2313790468961049E-7</c:v>
                </c:pt>
                <c:pt idx="3167">
                  <c:v>2.2226471567681224E-7</c:v>
                </c:pt>
                <c:pt idx="3168">
                  <c:v>2.2139491664388966E-7</c:v>
                </c:pt>
                <c:pt idx="3169">
                  <c:v>2.2052849455523681E-7</c:v>
                </c:pt>
                <c:pt idx="3170">
                  <c:v>2.1966543642478787E-7</c:v>
                </c:pt>
                <c:pt idx="3171">
                  <c:v>2.188057293158317E-7</c:v>
                </c:pt>
                <c:pt idx="3172">
                  <c:v>2.1794936034082713E-7</c:v>
                </c:pt>
                <c:pt idx="3173">
                  <c:v>2.1709631666121913E-7</c:v>
                </c:pt>
                <c:pt idx="3174">
                  <c:v>2.1624658548725337E-7</c:v>
                </c:pt>
                <c:pt idx="3175">
                  <c:v>2.1540015407779769E-7</c:v>
                </c:pt>
                <c:pt idx="3176">
                  <c:v>2.1455700974015463E-7</c:v>
                </c:pt>
                <c:pt idx="3177">
                  <c:v>2.1371713982988424E-7</c:v>
                </c:pt>
                <c:pt idx="3178">
                  <c:v>2.1288053175062123E-7</c:v>
                </c:pt>
                <c:pt idx="3179">
                  <c:v>2.1204717295389532E-7</c:v>
                </c:pt>
                <c:pt idx="3180">
                  <c:v>2.112170509389518E-7</c:v>
                </c:pt>
                <c:pt idx="3181">
                  <c:v>2.1039015325257283E-7</c:v>
                </c:pt>
                <c:pt idx="3182">
                  <c:v>2.0956646748889896E-7</c:v>
                </c:pt>
                <c:pt idx="3183">
                  <c:v>2.0874598128925237E-7</c:v>
                </c:pt>
                <c:pt idx="3184">
                  <c:v>2.0792868234195842E-7</c:v>
                </c:pt>
                <c:pt idx="3185">
                  <c:v>2.0711455838217126E-7</c:v>
                </c:pt>
                <c:pt idx="3186">
                  <c:v>2.0630359719169874E-7</c:v>
                </c:pt>
                <c:pt idx="3187">
                  <c:v>2.054957865988242E-7</c:v>
                </c:pt>
                <c:pt idx="3188">
                  <c:v>2.0469111447813552E-7</c:v>
                </c:pt>
                <c:pt idx="3189">
                  <c:v>2.0388956875035142E-7</c:v>
                </c:pt>
                <c:pt idx="3190">
                  <c:v>2.0309113738214542E-7</c:v>
                </c:pt>
                <c:pt idx="3191">
                  <c:v>2.0229580838597692E-7</c:v>
                </c:pt>
                <c:pt idx="3192">
                  <c:v>2.0150356981991791E-7</c:v>
                </c:pt>
                <c:pt idx="3193">
                  <c:v>2.0071440978748199E-7</c:v>
                </c:pt>
                <c:pt idx="3194">
                  <c:v>1.9992831643745461E-7</c:v>
                </c:pt>
                <c:pt idx="3195">
                  <c:v>1.9914527796372156E-7</c:v>
                </c:pt>
                <c:pt idx="3196">
                  <c:v>1.9836528260510179E-7</c:v>
                </c:pt>
                <c:pt idx="3197">
                  <c:v>1.9758831864517901E-7</c:v>
                </c:pt>
                <c:pt idx="3198">
                  <c:v>1.9681437441213072E-7</c:v>
                </c:pt>
                <c:pt idx="3199">
                  <c:v>1.9604343827856405E-7</c:v>
                </c:pt>
                <c:pt idx="3200">
                  <c:v>1.9527549866134883E-7</c:v>
                </c:pt>
                <c:pt idx="3201">
                  <c:v>1.9451054402144875E-7</c:v>
                </c:pt>
                <c:pt idx="3202">
                  <c:v>1.9374856286375901E-7</c:v>
                </c:pt>
                <c:pt idx="3203">
                  <c:v>1.9298954373693994E-7</c:v>
                </c:pt>
                <c:pt idx="3204">
                  <c:v>1.9223347523325289E-7</c:v>
                </c:pt>
                <c:pt idx="3205">
                  <c:v>1.9148034598839713E-7</c:v>
                </c:pt>
                <c:pt idx="3206">
                  <c:v>1.9073014468134497E-7</c:v>
                </c:pt>
                <c:pt idx="3207">
                  <c:v>1.8998286003418271E-7</c:v>
                </c:pt>
                <c:pt idx="3208">
                  <c:v>1.892384808119457E-7</c:v>
                </c:pt>
                <c:pt idx="3209">
                  <c:v>1.8849699582245756E-7</c:v>
                </c:pt>
                <c:pt idx="3210">
                  <c:v>1.877583939161708E-7</c:v>
                </c:pt>
                <c:pt idx="3211">
                  <c:v>1.8691779351159596E-7</c:v>
                </c:pt>
                <c:pt idx="3212">
                  <c:v>1.86185332293618E-7</c:v>
                </c:pt>
                <c:pt idx="3213">
                  <c:v>1.8545571939314193E-7</c:v>
                </c:pt>
                <c:pt idx="3214">
                  <c:v>1.8472894383552441E-7</c:v>
                </c:pt>
                <c:pt idx="3215">
                  <c:v>1.8400499468793201E-7</c:v>
                </c:pt>
                <c:pt idx="3216">
                  <c:v>1.8328386105918758E-7</c:v>
                </c:pt>
                <c:pt idx="3217">
                  <c:v>1.8256553209961046E-7</c:v>
                </c:pt>
                <c:pt idx="3218">
                  <c:v>1.818499970008614E-7</c:v>
                </c:pt>
                <c:pt idx="3219">
                  <c:v>1.8113724499578842E-7</c:v>
                </c:pt>
                <c:pt idx="3220">
                  <c:v>1.8042726535827107E-7</c:v>
                </c:pt>
                <c:pt idx="3221">
                  <c:v>1.7972004740306638E-7</c:v>
                </c:pt>
                <c:pt idx="3222">
                  <c:v>1.7901558048565532E-7</c:v>
                </c:pt>
                <c:pt idx="3223">
                  <c:v>1.7831385400208981E-7</c:v>
                </c:pt>
                <c:pt idx="3224">
                  <c:v>1.772166523573326E-7</c:v>
                </c:pt>
                <c:pt idx="3225">
                  <c:v>1.7652192429445093E-7</c:v>
                </c:pt>
                <c:pt idx="3226">
                  <c:v>1.7582989912305595E-7</c:v>
                </c:pt>
                <c:pt idx="3227">
                  <c:v>1.7514056642273348E-7</c:v>
                </c:pt>
                <c:pt idx="3228">
                  <c:v>1.7445391581279756E-7</c:v>
                </c:pt>
                <c:pt idx="3229">
                  <c:v>1.7376993695214127E-7</c:v>
                </c:pt>
                <c:pt idx="3230">
                  <c:v>1.7308861953908842E-7</c:v>
                </c:pt>
                <c:pt idx="3231">
                  <c:v>1.724099533112438E-7</c:v>
                </c:pt>
                <c:pt idx="3232">
                  <c:v>1.7173392804534728E-7</c:v>
                </c:pt>
                <c:pt idx="3233">
                  <c:v>1.7106053355712658E-7</c:v>
                </c:pt>
                <c:pt idx="3234">
                  <c:v>1.7038975970114823E-7</c:v>
                </c:pt>
                <c:pt idx="3235">
                  <c:v>1.6972159637067444E-7</c:v>
                </c:pt>
                <c:pt idx="3236">
                  <c:v>1.6905603349751583E-7</c:v>
                </c:pt>
                <c:pt idx="3237">
                  <c:v>1.6839306105188691E-7</c:v>
                </c:pt>
                <c:pt idx="3238">
                  <c:v>1.6773266904226189E-7</c:v>
                </c:pt>
                <c:pt idx="3239">
                  <c:v>1.6707484751522926E-7</c:v>
                </c:pt>
                <c:pt idx="3240">
                  <c:v>1.6641958655535118E-7</c:v>
                </c:pt>
                <c:pt idx="3241">
                  <c:v>1.6576687628501815E-7</c:v>
                </c:pt>
                <c:pt idx="3242">
                  <c:v>1.6511670686430657E-7</c:v>
                </c:pt>
                <c:pt idx="3243">
                  <c:v>1.644690684908395E-7</c:v>
                </c:pt>
                <c:pt idx="3244">
                  <c:v>1.638239513996428E-7</c:v>
                </c:pt>
                <c:pt idx="3245">
                  <c:v>1.6318134586300459E-7</c:v>
                </c:pt>
                <c:pt idx="3246">
                  <c:v>1.6254124219033659E-7</c:v>
                </c:pt>
                <c:pt idx="3247">
                  <c:v>1.6190363072803292E-7</c:v>
                </c:pt>
                <c:pt idx="3248">
                  <c:v>1.612685018593315E-7</c:v>
                </c:pt>
                <c:pt idx="3249">
                  <c:v>1.606358460041754E-7</c:v>
                </c:pt>
                <c:pt idx="3250">
                  <c:v>1.6000565361907335E-7</c:v>
                </c:pt>
                <c:pt idx="3251">
                  <c:v>1.5937791519696475E-7</c:v>
                </c:pt>
                <c:pt idx="3252">
                  <c:v>1.5875262126708018E-7</c:v>
                </c:pt>
                <c:pt idx="3253">
                  <c:v>1.5812976239480445E-7</c:v>
                </c:pt>
                <c:pt idx="3254">
                  <c:v>1.5750932918154316E-7</c:v>
                </c:pt>
                <c:pt idx="3255">
                  <c:v>1.5689131226458452E-7</c:v>
                </c:pt>
                <c:pt idx="3256">
                  <c:v>1.5627570231696441E-7</c:v>
                </c:pt>
                <c:pt idx="3257">
                  <c:v>1.5566249004733311E-7</c:v>
                </c:pt>
                <c:pt idx="3258">
                  <c:v>1.5505166619982001E-7</c:v>
                </c:pt>
                <c:pt idx="3259">
                  <c:v>1.5444322155390032E-7</c:v>
                </c:pt>
                <c:pt idx="3260">
                  <c:v>1.5383714692426197E-7</c:v>
                </c:pt>
                <c:pt idx="3261">
                  <c:v>1.5323343316067261E-7</c:v>
                </c:pt>
                <c:pt idx="3262">
                  <c:v>1.5263207114784778E-7</c:v>
                </c:pt>
                <c:pt idx="3263">
                  <c:v>1.5203305180531935E-7</c:v>
                </c:pt>
                <c:pt idx="3264">
                  <c:v>1.5143636608730296E-7</c:v>
                </c:pt>
                <c:pt idx="3265">
                  <c:v>1.5084200498257025E-7</c:v>
                </c:pt>
                <c:pt idx="3266">
                  <c:v>1.5024995951431488E-7</c:v>
                </c:pt>
                <c:pt idx="3267">
                  <c:v>1.496602207400258E-7</c:v>
                </c:pt>
                <c:pt idx="3268">
                  <c:v>1.4907277975135663E-7</c:v>
                </c:pt>
                <c:pt idx="3269">
                  <c:v>1.4848762767399687E-7</c:v>
                </c:pt>
                <c:pt idx="3270">
                  <c:v>1.4790475566754406E-7</c:v>
                </c:pt>
                <c:pt idx="3271">
                  <c:v>1.4732415492537556E-7</c:v>
                </c:pt>
                <c:pt idx="3272">
                  <c:v>1.4674581667452124E-7</c:v>
                </c:pt>
                <c:pt idx="3273">
                  <c:v>1.4616973217553686E-7</c:v>
                </c:pt>
                <c:pt idx="3274">
                  <c:v>1.4559589272237752E-7</c:v>
                </c:pt>
                <c:pt idx="3275">
                  <c:v>1.4502428964227076E-7</c:v>
                </c:pt>
                <c:pt idx="3276">
                  <c:v>1.444549142955936E-7</c:v>
                </c:pt>
                <c:pt idx="3277">
                  <c:v>1.4388775807574417E-7</c:v>
                </c:pt>
                <c:pt idx="3278">
                  <c:v>1.4332281240901987E-7</c:v>
                </c:pt>
                <c:pt idx="3279">
                  <c:v>1.4276006875449192E-7</c:v>
                </c:pt>
                <c:pt idx="3280">
                  <c:v>1.4219951860388215E-7</c:v>
                </c:pt>
                <c:pt idx="3281">
                  <c:v>1.4164115348143973E-7</c:v>
                </c:pt>
                <c:pt idx="3282">
                  <c:v>1.4108496494381837E-7</c:v>
                </c:pt>
                <c:pt idx="3283">
                  <c:v>1.4053094457995423E-7</c:v>
                </c:pt>
                <c:pt idx="3284">
                  <c:v>1.3997908401094393E-7</c:v>
                </c:pt>
                <c:pt idx="3285">
                  <c:v>1.394293748899236E-7</c:v>
                </c:pt>
                <c:pt idx="3286">
                  <c:v>1.3888180890194665E-7</c:v>
                </c:pt>
                <c:pt idx="3287">
                  <c:v>1.3833637776386606E-7</c:v>
                </c:pt>
                <c:pt idx="3288">
                  <c:v>1.3779307322421073E-7</c:v>
                </c:pt>
                <c:pt idx="3289">
                  <c:v>1.3725188706306881E-7</c:v>
                </c:pt>
                <c:pt idx="3290">
                  <c:v>1.3671281109196808E-7</c:v>
                </c:pt>
                <c:pt idx="3291">
                  <c:v>1.3617583715375533E-7</c:v>
                </c:pt>
                <c:pt idx="3292">
                  <c:v>1.3564095712248061E-7</c:v>
                </c:pt>
                <c:pt idx="3293">
                  <c:v>1.3510816290327808E-7</c:v>
                </c:pt>
                <c:pt idx="3294">
                  <c:v>1.3457744643224883E-7</c:v>
                </c:pt>
                <c:pt idx="3295">
                  <c:v>1.340487996763444E-7</c:v>
                </c:pt>
                <c:pt idx="3296">
                  <c:v>1.3352221463324912E-7</c:v>
                </c:pt>
                <c:pt idx="3297">
                  <c:v>1.3299768333126548E-7</c:v>
                </c:pt>
                <c:pt idx="3298">
                  <c:v>1.3247519782919846E-7</c:v>
                </c:pt>
                <c:pt idx="3299">
                  <c:v>1.3195475021623837E-7</c:v>
                </c:pt>
                <c:pt idx="3300">
                  <c:v>1.3143633261184819E-7</c:v>
                </c:pt>
                <c:pt idx="3301">
                  <c:v>1.3091993716564912E-7</c:v>
                </c:pt>
                <c:pt idx="3302">
                  <c:v>1.3040555605730476E-7</c:v>
                </c:pt>
                <c:pt idx="3303">
                  <c:v>1.2989318149640962E-7</c:v>
                </c:pt>
                <c:pt idx="3304">
                  <c:v>1.2938280572237529E-7</c:v>
                </c:pt>
                <c:pt idx="3305">
                  <c:v>1.2887442100431752E-7</c:v>
                </c:pt>
                <c:pt idx="3306">
                  <c:v>1.2836801964094482E-7</c:v>
                </c:pt>
                <c:pt idx="3307">
                  <c:v>1.278635939604448E-7</c:v>
                </c:pt>
                <c:pt idx="3308">
                  <c:v>1.273611363203757E-7</c:v>
                </c:pt>
                <c:pt idx="3309">
                  <c:v>1.2686063910755286E-7</c:v>
                </c:pt>
                <c:pt idx="3310">
                  <c:v>1.2636209473793876E-7</c:v>
                </c:pt>
                <c:pt idx="3311">
                  <c:v>1.258654956565333E-7</c:v>
                </c:pt>
                <c:pt idx="3312">
                  <c:v>1.2537083433726477E-7</c:v>
                </c:pt>
                <c:pt idx="3313">
                  <c:v>1.2487810328287813E-7</c:v>
                </c:pt>
                <c:pt idx="3314">
                  <c:v>1.2438729502482841E-7</c:v>
                </c:pt>
                <c:pt idx="3315">
                  <c:v>1.2389840212317108E-7</c:v>
                </c:pt>
                <c:pt idx="3316">
                  <c:v>1.2341141716645409E-7</c:v>
                </c:pt>
                <c:pt idx="3317">
                  <c:v>1.229263327716105E-7</c:v>
                </c:pt>
                <c:pt idx="3318">
                  <c:v>1.2244314158384977E-7</c:v>
                </c:pt>
                <c:pt idx="3319">
                  <c:v>1.219618362765533E-7</c:v>
                </c:pt>
                <c:pt idx="3320">
                  <c:v>1.2148240955116577E-7</c:v>
                </c:pt>
                <c:pt idx="3321">
                  <c:v>1.2100485413708933E-7</c:v>
                </c:pt>
                <c:pt idx="3322">
                  <c:v>1.2052916279157877E-7</c:v>
                </c:pt>
                <c:pt idx="3323">
                  <c:v>1.2005532829963549E-7</c:v>
                </c:pt>
                <c:pt idx="3324">
                  <c:v>1.1958334347390267E-7</c:v>
                </c:pt>
                <c:pt idx="3325">
                  <c:v>1.1911320115456098E-7</c:v>
                </c:pt>
                <c:pt idx="3326">
                  <c:v>1.1864489420922319E-7</c:v>
                </c:pt>
                <c:pt idx="3327">
                  <c:v>1.1817841553283268E-7</c:v>
                </c:pt>
                <c:pt idx="3328">
                  <c:v>1.1771375804755801E-7</c:v>
                </c:pt>
                <c:pt idx="3329">
                  <c:v>1.1725091470269002E-7</c:v>
                </c:pt>
                <c:pt idx="3330">
                  <c:v>1.1678987847454089E-7</c:v>
                </c:pt>
                <c:pt idx="3331">
                  <c:v>1.1633064236634026E-7</c:v>
                </c:pt>
                <c:pt idx="3332">
                  <c:v>1.1587319940813336E-7</c:v>
                </c:pt>
                <c:pt idx="3333">
                  <c:v>1.1541754265668069E-7</c:v>
                </c:pt>
                <c:pt idx="3334">
                  <c:v>1.1496366519535589E-7</c:v>
                </c:pt>
                <c:pt idx="3335">
                  <c:v>1.1451156013404555E-7</c:v>
                </c:pt>
                <c:pt idx="3336">
                  <c:v>1.1406122060904847E-7</c:v>
                </c:pt>
                <c:pt idx="3337">
                  <c:v>1.1361263978297595E-7</c:v>
                </c:pt>
                <c:pt idx="3338">
                  <c:v>1.1316581084465191E-7</c:v>
                </c:pt>
                <c:pt idx="3339">
                  <c:v>1.1272072700901419E-7</c:v>
                </c:pt>
                <c:pt idx="3340">
                  <c:v>1.122773815170144E-7</c:v>
                </c:pt>
                <c:pt idx="3341">
                  <c:v>1.1183576763552151E-7</c:v>
                </c:pt>
                <c:pt idx="3342">
                  <c:v>1.1139587865722184E-7</c:v>
                </c:pt>
                <c:pt idx="3343">
                  <c:v>1.1095770790052168E-7</c:v>
                </c:pt>
                <c:pt idx="3344">
                  <c:v>1.1052124870945066E-7</c:v>
                </c:pt>
                <c:pt idx="3345">
                  <c:v>1.1008649445356402E-7</c:v>
                </c:pt>
                <c:pt idx="3346">
                  <c:v>1.0965343852784603E-7</c:v>
                </c:pt>
                <c:pt idx="3347">
                  <c:v>1.0922207435261397E-7</c:v>
                </c:pt>
                <c:pt idx="3348">
                  <c:v>1.087923953734216E-7</c:v>
                </c:pt>
                <c:pt idx="3349">
                  <c:v>1.0836439506096421E-7</c:v>
                </c:pt>
                <c:pt idx="3350">
                  <c:v>1.0793806691098301E-7</c:v>
                </c:pt>
                <c:pt idx="3351">
                  <c:v>1.0751340444416967E-7</c:v>
                </c:pt>
                <c:pt idx="3352">
                  <c:v>1.0709040120607356E-7</c:v>
                </c:pt>
                <c:pt idx="3353">
                  <c:v>1.0666905076700527E-7</c:v>
                </c:pt>
                <c:pt idx="3354">
                  <c:v>1.0624934672194427E-7</c:v>
                </c:pt>
                <c:pt idx="3355">
                  <c:v>1.0583128269044569E-7</c:v>
                </c:pt>
                <c:pt idx="3356">
                  <c:v>1.054148523165454E-7</c:v>
                </c:pt>
                <c:pt idx="3357">
                  <c:v>1.0500004926866917E-7</c:v>
                </c:pt>
                <c:pt idx="3358">
                  <c:v>1.0458686723953912E-7</c:v>
                </c:pt>
                <c:pt idx="3359">
                  <c:v>1.0417529994608201E-7</c:v>
                </c:pt>
                <c:pt idx="3360">
                  <c:v>1.0376534112933728E-7</c:v>
                </c:pt>
                <c:pt idx="3361">
                  <c:v>1.0335698455436614E-7</c:v>
                </c:pt>
                <c:pt idx="3362">
                  <c:v>1.0295022401015913E-7</c:v>
                </c:pt>
                <c:pt idx="3363">
                  <c:v>1.025450533095478E-7</c:v>
                </c:pt>
                <c:pt idx="3364">
                  <c:v>1.0214146628911155E-7</c:v>
                </c:pt>
                <c:pt idx="3365">
                  <c:v>1.0173945680908953E-7</c:v>
                </c:pt>
                <c:pt idx="3366">
                  <c:v>1.0133901875329076E-7</c:v>
                </c:pt>
                <c:pt idx="3367">
                  <c:v>1.009401460290032E-7</c:v>
                </c:pt>
                <c:pt idx="3368">
                  <c:v>1.0054283256690659E-7</c:v>
                </c:pt>
                <c:pt idx="3369">
                  <c:v>1.0014707232098272E-7</c:v>
                </c:pt>
                <c:pt idx="3370">
                  <c:v>9.9752859268427214E-8</c:v>
                </c:pt>
                <c:pt idx="3371">
                  <c:v>9.9360187409561541E-8</c:v>
                </c:pt>
                <c:pt idx="3372">
                  <c:v>9.8969050767745277E-8</c:v>
                </c:pt>
                <c:pt idx="3373">
                  <c:v>9.8579443389288618E-8</c:v>
                </c:pt>
                <c:pt idx="3374">
                  <c:v>9.8191359343365704E-8</c:v>
                </c:pt>
                <c:pt idx="3375">
                  <c:v>9.7804792721926864E-8</c:v>
                </c:pt>
                <c:pt idx="3376">
                  <c:v>9.7419737639613366E-8</c:v>
                </c:pt>
                <c:pt idx="3377">
                  <c:v>9.7036188233671194E-8</c:v>
                </c:pt>
                <c:pt idx="3378">
                  <c:v>9.6654138663864029E-8</c:v>
                </c:pt>
                <c:pt idx="3379">
                  <c:v>9.6273583112389204E-8</c:v>
                </c:pt>
                <c:pt idx="3380">
                  <c:v>9.5894515783792025E-8</c:v>
                </c:pt>
                <c:pt idx="3381">
                  <c:v>9.5516930904880737E-8</c:v>
                </c:pt>
                <c:pt idx="3382">
                  <c:v>9.5140822724642597E-8</c:v>
                </c:pt>
                <c:pt idx="3383">
                  <c:v>9.476618551415858E-8</c:v>
                </c:pt>
                <c:pt idx="3384">
                  <c:v>9.4393013566521269E-8</c:v>
                </c:pt>
                <c:pt idx="3385">
                  <c:v>9.4021301196749698E-8</c:v>
                </c:pt>
                <c:pt idx="3386">
                  <c:v>9.3651042741706507E-8</c:v>
                </c:pt>
                <c:pt idx="3387">
                  <c:v>9.3282232560015432E-8</c:v>
                </c:pt>
                <c:pt idx="3388">
                  <c:v>9.291486503197893E-8</c:v>
                </c:pt>
                <c:pt idx="3389">
                  <c:v>9.2548934559494368E-8</c:v>
                </c:pt>
                <c:pt idx="3390">
                  <c:v>9.2184435565973734E-8</c:v>
                </c:pt>
                <c:pt idx="3391">
                  <c:v>9.1821362496261015E-8</c:v>
                </c:pt>
                <c:pt idx="3392">
                  <c:v>9.1459709816551027E-8</c:v>
                </c:pt>
                <c:pt idx="3393">
                  <c:v>9.1099472014308377E-8</c:v>
                </c:pt>
                <c:pt idx="3394">
                  <c:v>9.0740643598186123E-8</c:v>
                </c:pt>
                <c:pt idx="3395">
                  <c:v>9.0383219097946545E-8</c:v>
                </c:pt>
                <c:pt idx="3396">
                  <c:v>9.0027193064379879E-8</c:v>
                </c:pt>
                <c:pt idx="3397">
                  <c:v>8.9672560069224248E-8</c:v>
                </c:pt>
                <c:pt idx="3398">
                  <c:v>8.9319314705087042E-8</c:v>
                </c:pt>
                <c:pt idx="3399">
                  <c:v>8.8967451585365491E-8</c:v>
                </c:pt>
                <c:pt idx="3400">
                  <c:v>8.8616965344166478E-8</c:v>
                </c:pt>
                <c:pt idx="3401">
                  <c:v>8.8267850636229335E-8</c:v>
                </c:pt>
                <c:pt idx="3402">
                  <c:v>8.7920102136846572E-8</c:v>
                </c:pt>
                <c:pt idx="3403">
                  <c:v>8.7573714541786104E-8</c:v>
                </c:pt>
                <c:pt idx="3404">
                  <c:v>8.7228682567213447E-8</c:v>
                </c:pt>
                <c:pt idx="3405">
                  <c:v>8.6885000949613521E-8</c:v>
                </c:pt>
                <c:pt idx="3406">
                  <c:v>8.654266444571486E-8</c:v>
                </c:pt>
                <c:pt idx="3407">
                  <c:v>8.6201667832411335E-8</c:v>
                </c:pt>
                <c:pt idx="3408">
                  <c:v>8.5862005906685702E-8</c:v>
                </c:pt>
                <c:pt idx="3409">
                  <c:v>8.5523673485533788E-8</c:v>
                </c:pt>
                <c:pt idx="3410">
                  <c:v>8.5186665405888536E-8</c:v>
                </c:pt>
                <c:pt idx="3411">
                  <c:v>8.4850976524542916E-8</c:v>
                </c:pt>
                <c:pt idx="3412">
                  <c:v>8.4516601718075857E-8</c:v>
                </c:pt>
                <c:pt idx="3413">
                  <c:v>8.4183535882776323E-8</c:v>
                </c:pt>
                <c:pt idx="3414">
                  <c:v>8.3851773934568455E-8</c:v>
                </c:pt>
                <c:pt idx="3415">
                  <c:v>8.3521310808937134E-8</c:v>
                </c:pt>
                <c:pt idx="3416">
                  <c:v>8.319214146085271E-8</c:v>
                </c:pt>
                <c:pt idx="3417">
                  <c:v>8.2864260864698571E-8</c:v>
                </c:pt>
                <c:pt idx="3418">
                  <c:v>8.2537664014195802E-8</c:v>
                </c:pt>
                <c:pt idx="3419">
                  <c:v>8.2165976007758122E-8</c:v>
                </c:pt>
                <c:pt idx="3420">
                  <c:v>8.1842113272401758E-8</c:v>
                </c:pt>
                <c:pt idx="3421">
                  <c:v>8.151951867375374E-8</c:v>
                </c:pt>
                <c:pt idx="3422">
                  <c:v>8.1198187284870098E-8</c:v>
                </c:pt>
                <c:pt idx="3423">
                  <c:v>8.087811419776976E-8</c:v>
                </c:pt>
                <c:pt idx="3424">
                  <c:v>8.0559294523362383E-8</c:v>
                </c:pt>
                <c:pt idx="3425">
                  <c:v>8.024172339137643E-8</c:v>
                </c:pt>
                <c:pt idx="3426">
                  <c:v>7.9925395950287587E-8</c:v>
                </c:pt>
                <c:pt idx="3427">
                  <c:v>7.961030736724761E-8</c:v>
                </c:pt>
                <c:pt idx="3428">
                  <c:v>7.9296452828012527E-8</c:v>
                </c:pt>
                <c:pt idx="3429">
                  <c:v>7.89838275368733E-8</c:v>
                </c:pt>
                <c:pt idx="3430">
                  <c:v>7.8672426716583443E-8</c:v>
                </c:pt>
                <c:pt idx="3431">
                  <c:v>7.8362245608290225E-8</c:v>
                </c:pt>
                <c:pt idx="3432">
                  <c:v>7.8053279471464002E-8</c:v>
                </c:pt>
                <c:pt idx="3433">
                  <c:v>7.77455235838285E-8</c:v>
                </c:pt>
                <c:pt idx="3434">
                  <c:v>7.7438973241291487E-8</c:v>
                </c:pt>
                <c:pt idx="3435">
                  <c:v>7.7133623757875414E-8</c:v>
                </c:pt>
                <c:pt idx="3436">
                  <c:v>7.6829470465648558E-8</c:v>
                </c:pt>
                <c:pt idx="3437">
                  <c:v>7.6526508714656345E-8</c:v>
                </c:pt>
                <c:pt idx="3438">
                  <c:v>7.6224733872852451E-8</c:v>
                </c:pt>
                <c:pt idx="3439">
                  <c:v>7.5924141326031221E-8</c:v>
                </c:pt>
                <c:pt idx="3440">
                  <c:v>7.5624726477759897E-8</c:v>
                </c:pt>
                <c:pt idx="3441">
                  <c:v>7.5326484749309781E-8</c:v>
                </c:pt>
                <c:pt idx="3442">
                  <c:v>7.5029411579589982E-8</c:v>
                </c:pt>
                <c:pt idx="3443">
                  <c:v>7.4733502425079798E-8</c:v>
                </c:pt>
                <c:pt idx="3444">
                  <c:v>7.4438752759761762E-8</c:v>
                </c:pt>
                <c:pt idx="3445">
                  <c:v>7.4145158075055004E-8</c:v>
                </c:pt>
                <c:pt idx="3446">
                  <c:v>7.3852713879748917E-8</c:v>
                </c:pt>
                <c:pt idx="3447">
                  <c:v>7.3561415699936851E-8</c:v>
                </c:pt>
                <c:pt idx="3448">
                  <c:v>7.3271259078950453E-8</c:v>
                </c:pt>
                <c:pt idx="3449">
                  <c:v>7.2982239577293364E-8</c:v>
                </c:pt>
                <c:pt idx="3450">
                  <c:v>7.2694352772576576E-8</c:v>
                </c:pt>
                <c:pt idx="3451">
                  <c:v>7.2407594259453158E-8</c:v>
                </c:pt>
                <c:pt idx="3452">
                  <c:v>7.2121959649552429E-8</c:v>
                </c:pt>
                <c:pt idx="3453">
                  <c:v>7.1837444571416214E-8</c:v>
                </c:pt>
                <c:pt idx="3454">
                  <c:v>7.1554044670434447E-8</c:v>
                </c:pt>
                <c:pt idx="3455">
                  <c:v>7.1271755608779906E-8</c:v>
                </c:pt>
                <c:pt idx="3456">
                  <c:v>7.0990573065345445E-8</c:v>
                </c:pt>
                <c:pt idx="3457">
                  <c:v>7.0710492735679575E-8</c:v>
                </c:pt>
                <c:pt idx="3458">
                  <c:v>7.0431510331923215E-8</c:v>
                </c:pt>
                <c:pt idx="3459">
                  <c:v>7.0153621582746487E-8</c:v>
                </c:pt>
                <c:pt idx="3460">
                  <c:v>6.9876822233285288E-8</c:v>
                </c:pt>
                <c:pt idx="3461">
                  <c:v>6.9601108045079091E-8</c:v>
                </c:pt>
                <c:pt idx="3462">
                  <c:v>6.9326474796008484E-8</c:v>
                </c:pt>
                <c:pt idx="3463">
                  <c:v>6.9052918280231834E-8</c:v>
                </c:pt>
                <c:pt idx="3464">
                  <c:v>6.8780434308124471E-8</c:v>
                </c:pt>
                <c:pt idx="3465">
                  <c:v>6.8509018706216109E-8</c:v>
                </c:pt>
                <c:pt idx="3466">
                  <c:v>6.8238667317129509E-8</c:v>
                </c:pt>
                <c:pt idx="3467">
                  <c:v>6.7969375999519142E-8</c:v>
                </c:pt>
                <c:pt idx="3468">
                  <c:v>6.7701140628009507E-8</c:v>
                </c:pt>
                <c:pt idx="3469">
                  <c:v>6.7433957093135359E-8</c:v>
                </c:pt>
                <c:pt idx="3470">
                  <c:v>6.7167821301279993E-8</c:v>
                </c:pt>
                <c:pt idx="3471">
                  <c:v>6.6864943830910802E-8</c:v>
                </c:pt>
                <c:pt idx="3472">
                  <c:v>6.6601039491377628E-8</c:v>
                </c:pt>
                <c:pt idx="3473">
                  <c:v>6.6338170131716829E-8</c:v>
                </c:pt>
                <c:pt idx="3474">
                  <c:v>6.6076331723329938E-8</c:v>
                </c:pt>
                <c:pt idx="3475">
                  <c:v>6.5815520253158882E-8</c:v>
                </c:pt>
                <c:pt idx="3476">
                  <c:v>6.5555731723626704E-8</c:v>
                </c:pt>
                <c:pt idx="3477">
                  <c:v>6.5296962152578493E-8</c:v>
                </c:pt>
                <c:pt idx="3478">
                  <c:v>6.5039207573222547E-8</c:v>
                </c:pt>
                <c:pt idx="3479">
                  <c:v>6.4782464034071867E-8</c:v>
                </c:pt>
                <c:pt idx="3480">
                  <c:v>6.4526727598885138E-8</c:v>
                </c:pt>
                <c:pt idx="3481">
                  <c:v>6.4271994346609746E-8</c:v>
                </c:pt>
                <c:pt idx="3482">
                  <c:v>6.4018260371322755E-8</c:v>
                </c:pt>
                <c:pt idx="3483">
                  <c:v>6.3765521782173278E-8</c:v>
                </c:pt>
                <c:pt idx="3484">
                  <c:v>6.3513774703325519E-8</c:v>
                </c:pt>
                <c:pt idx="3485">
                  <c:v>6.3263015273901024E-8</c:v>
                </c:pt>
                <c:pt idx="3486">
                  <c:v>6.3013239647921644E-8</c:v>
                </c:pt>
                <c:pt idx="3487">
                  <c:v>6.2764443994252711E-8</c:v>
                </c:pt>
                <c:pt idx="3488">
                  <c:v>6.2516624496546347E-8</c:v>
                </c:pt>
                <c:pt idx="3489">
                  <c:v>6.2269777353185011E-8</c:v>
                </c:pt>
                <c:pt idx="3490">
                  <c:v>6.202389877722535E-8</c:v>
                </c:pt>
                <c:pt idx="3491">
                  <c:v>6.1778984996341677E-8</c:v>
                </c:pt>
                <c:pt idx="3492">
                  <c:v>6.1535032252771279E-8</c:v>
                </c:pt>
                <c:pt idx="3493">
                  <c:v>6.1292036803257334E-8</c:v>
                </c:pt>
                <c:pt idx="3494">
                  <c:v>6.1049994918994708E-8</c:v>
                </c:pt>
                <c:pt idx="3495">
                  <c:v>6.0808902885574178E-8</c:v>
                </c:pt>
                <c:pt idx="3496">
                  <c:v>6.0568757002927607E-8</c:v>
                </c:pt>
                <c:pt idx="3497">
                  <c:v>6.0329553585273169E-8</c:v>
                </c:pt>
                <c:pt idx="3498">
                  <c:v>6.0091288961060725E-8</c:v>
                </c:pt>
                <c:pt idx="3499">
                  <c:v>5.9853959472917524E-8</c:v>
                </c:pt>
                <c:pt idx="3500">
                  <c:v>5.9617561477594002E-8</c:v>
                </c:pt>
                <c:pt idx="3501">
                  <c:v>5.9382091345909966E-8</c:v>
                </c:pt>
                <c:pt idx="3502">
                  <c:v>5.9147545462700289E-8</c:v>
                </c:pt>
                <c:pt idx="3503">
                  <c:v>5.8913920226762534E-8</c:v>
                </c:pt>
                <c:pt idx="3504">
                  <c:v>5.8681212050802147E-8</c:v>
                </c:pt>
                <c:pt idx="3505">
                  <c:v>5.8449417361380334E-8</c:v>
                </c:pt>
              </c:numCache>
            </c:numRef>
          </c:yVal>
        </c:ser>
        <c:ser>
          <c:idx val="5"/>
          <c:order val="2"/>
          <c:tx>
            <c:strRef>
              <c:f>CrossCheckRelativeFromAbsolute!$AA$2</c:f>
              <c:strCache>
                <c:ptCount val="1"/>
                <c:pt idx="0">
                  <c:v>1Y,6M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AA$3:$AA$3508</c:f>
              <c:numCache>
                <c:formatCode>0.0000%</c:formatCode>
                <c:ptCount val="3506"/>
                <c:pt idx="0">
                  <c:v>1.3577440357293346E-3</c:v>
                </c:pt>
                <c:pt idx="1">
                  <c:v>1.3601022120849886E-3</c:v>
                </c:pt>
                <c:pt idx="2">
                  <c:v>1.3608853863005584E-3</c:v>
                </c:pt>
                <c:pt idx="3">
                  <c:v>1.3616671206759163E-3</c:v>
                </c:pt>
                <c:pt idx="4">
                  <c:v>1.3624474166759517E-3</c:v>
                </c:pt>
                <c:pt idx="5">
                  <c:v>1.3632262757643015E-3</c:v>
                </c:pt>
                <c:pt idx="6">
                  <c:v>1.3655542461768655E-3</c:v>
                </c:pt>
                <c:pt idx="7">
                  <c:v>1.3663273722298586E-3</c:v>
                </c:pt>
                <c:pt idx="8">
                  <c:v>1.3670990686706196E-3</c:v>
                </c:pt>
                <c:pt idx="9">
                  <c:v>1.3678693369552995E-3</c:v>
                </c:pt>
                <c:pt idx="10">
                  <c:v>1.3686381785388045E-3</c:v>
                </c:pt>
                <c:pt idx="11">
                  <c:v>1.3709361576126899E-3</c:v>
                </c:pt>
                <c:pt idx="12">
                  <c:v>1.3716993069157065E-3</c:v>
                </c:pt>
                <c:pt idx="13">
                  <c:v>1.372461036773449E-3</c:v>
                </c:pt>
                <c:pt idx="14">
                  <c:v>1.3732213486333778E-3</c:v>
                </c:pt>
                <c:pt idx="15">
                  <c:v>1.3739802439417166E-3</c:v>
                </c:pt>
                <c:pt idx="16">
                  <c:v>1.3762484450008782E-3</c:v>
                </c:pt>
                <c:pt idx="17">
                  <c:v>1.3770016885403693E-3</c:v>
                </c:pt>
                <c:pt idx="18">
                  <c:v>1.3777535227408565E-3</c:v>
                </c:pt>
                <c:pt idx="19">
                  <c:v>1.3785039490411578E-3</c:v>
                </c:pt>
                <c:pt idx="20">
                  <c:v>1.3822350123124162E-3</c:v>
                </c:pt>
                <c:pt idx="21">
                  <c:v>1.3829770213579303E-3</c:v>
                </c:pt>
                <c:pt idx="22">
                  <c:v>1.3837176325405785E-3</c:v>
                </c:pt>
                <c:pt idx="23">
                  <c:v>1.3844568472893603E-3</c:v>
                </c:pt>
                <c:pt idx="24">
                  <c:v>1.3866661272041573E-3</c:v>
                </c:pt>
                <c:pt idx="25">
                  <c:v>1.3873997704830169E-3</c:v>
                </c:pt>
                <c:pt idx="26">
                  <c:v>1.3881320244546794E-3</c:v>
                </c:pt>
                <c:pt idx="27">
                  <c:v>1.3888628905408189E-3</c:v>
                </c:pt>
                <c:pt idx="28">
                  <c:v>1.3895923701618944E-3</c:v>
                </c:pt>
                <c:pt idx="29">
                  <c:v>1.3917725044210708E-3</c:v>
                </c:pt>
                <c:pt idx="30">
                  <c:v>1.3924964523621538E-3</c:v>
                </c:pt>
                <c:pt idx="31">
                  <c:v>1.3932190209222347E-3</c:v>
                </c:pt>
                <c:pt idx="32">
                  <c:v>1.3939402115144884E-3</c:v>
                </c:pt>
                <c:pt idx="33">
                  <c:v>1.3946600255508781E-3</c:v>
                </c:pt>
                <c:pt idx="34">
                  <c:v>1.3968112224263586E-3</c:v>
                </c:pt>
                <c:pt idx="35">
                  <c:v>1.3975255443347476E-3</c:v>
                </c:pt>
                <c:pt idx="36">
                  <c:v>1.3982384967289635E-3</c:v>
                </c:pt>
                <c:pt idx="37">
                  <c:v>1.3989500810137265E-3</c:v>
                </c:pt>
                <c:pt idx="38">
                  <c:v>1.3996602985925518E-3</c:v>
                </c:pt>
                <c:pt idx="39">
                  <c:v>1.4017827651105186E-3</c:v>
                </c:pt>
                <c:pt idx="40">
                  <c:v>1.4024875298767033E-3</c:v>
                </c:pt>
                <c:pt idx="41">
                  <c:v>1.4031909349365018E-3</c:v>
                </c:pt>
                <c:pt idx="42">
                  <c:v>1.4038929816862261E-3</c:v>
                </c:pt>
                <c:pt idx="43">
                  <c:v>1.4045936715209898E-3</c:v>
                </c:pt>
                <c:pt idx="44">
                  <c:v>1.40668761346872E-3</c:v>
                </c:pt>
                <c:pt idx="45">
                  <c:v>1.4073828895708696E-3</c:v>
                </c:pt>
                <c:pt idx="46">
                  <c:v>1.4080768157157019E-3</c:v>
                </c:pt>
                <c:pt idx="47">
                  <c:v>1.4087693932911672E-3</c:v>
                </c:pt>
                <c:pt idx="48">
                  <c:v>1.4094606236840237E-3</c:v>
                </c:pt>
                <c:pt idx="49">
                  <c:v>1.4115262456166873E-3</c:v>
                </c:pt>
                <c:pt idx="50">
                  <c:v>1.4122121011229142E-3</c:v>
                </c:pt>
                <c:pt idx="51">
                  <c:v>1.4128966163624978E-3</c:v>
                </c:pt>
                <c:pt idx="52">
                  <c:v>1.413579792715071E-3</c:v>
                </c:pt>
                <c:pt idx="53">
                  <c:v>1.4142616315590837E-3</c:v>
                </c:pt>
                <c:pt idx="54">
                  <c:v>1.4162991368065082E-3</c:v>
                </c:pt>
                <c:pt idx="55">
                  <c:v>1.4169756393771198E-3</c:v>
                </c:pt>
                <c:pt idx="56">
                  <c:v>1.4176508113136863E-3</c:v>
                </c:pt>
                <c:pt idx="57">
                  <c:v>1.418324653987571E-3</c:v>
                </c:pt>
                <c:pt idx="58">
                  <c:v>1.4189971687689593E-3</c:v>
                </c:pt>
                <c:pt idx="59">
                  <c:v>1.4210067594423569E-3</c:v>
                </c:pt>
                <c:pt idx="60">
                  <c:v>1.4216739763320938E-3</c:v>
                </c:pt>
                <c:pt idx="61">
                  <c:v>1.4223398721626285E-3</c:v>
                </c:pt>
                <c:pt idx="62">
                  <c:v>1.4230044482970989E-3</c:v>
                </c:pt>
                <c:pt idx="63">
                  <c:v>1.4236677060974726E-3</c:v>
                </c:pt>
                <c:pt idx="64">
                  <c:v>1.4256495830961354E-3</c:v>
                </c:pt>
                <c:pt idx="65">
                  <c:v>1.4263075811563998E-3</c:v>
                </c:pt>
                <c:pt idx="66">
                  <c:v>1.4269642676748664E-3</c:v>
                </c:pt>
                <c:pt idx="67">
                  <c:v>1.4276196440064937E-3</c:v>
                </c:pt>
                <c:pt idx="68">
                  <c:v>1.4282737115050752E-3</c:v>
                </c:pt>
                <c:pt idx="69">
                  <c:v>1.4302280745230322E-3</c:v>
                </c:pt>
                <c:pt idx="70">
                  <c:v>1.4308769202041054E-3</c:v>
                </c:pt>
                <c:pt idx="71">
                  <c:v>1.4315244638036613E-3</c:v>
                </c:pt>
                <c:pt idx="72">
                  <c:v>1.4321707066685249E-3</c:v>
                </c:pt>
                <c:pt idx="73">
                  <c:v>1.4328156501443611E-3</c:v>
                </c:pt>
                <c:pt idx="74">
                  <c:v>1.4347426976770022E-3</c:v>
                </c:pt>
                <c:pt idx="75">
                  <c:v>1.4353824570302472E-3</c:v>
                </c:pt>
                <c:pt idx="76">
                  <c:v>1.4360209237054473E-3</c:v>
                </c:pt>
                <c:pt idx="77">
                  <c:v>1.4366580990413367E-3</c:v>
                </c:pt>
                <c:pt idx="78">
                  <c:v>1.4372939843754979E-3</c:v>
                </c:pt>
                <c:pt idx="79">
                  <c:v>1.4391939137261651E-3</c:v>
                </c:pt>
                <c:pt idx="80">
                  <c:v>1.4398246524062203E-3</c:v>
                </c:pt>
                <c:pt idx="81">
                  <c:v>1.4404541077552065E-3</c:v>
                </c:pt>
                <c:pt idx="82">
                  <c:v>1.4410822811038123E-3</c:v>
                </c:pt>
                <c:pt idx="83">
                  <c:v>1.4417091737815814E-3</c:v>
                </c:pt>
                <c:pt idx="84">
                  <c:v>1.4435821810681202E-3</c:v>
                </c:pt>
                <c:pt idx="85">
                  <c:v>1.4442039643350816E-3</c:v>
                </c:pt>
                <c:pt idx="86">
                  <c:v>1.4448244735617648E-3</c:v>
                </c:pt>
                <c:pt idx="87">
                  <c:v>1.4454437100708561E-3</c:v>
                </c:pt>
                <c:pt idx="88">
                  <c:v>1.4460616751839034E-3</c:v>
                </c:pt>
                <c:pt idx="89">
                  <c:v>1.4479079553451871E-3</c:v>
                </c:pt>
                <c:pt idx="90">
                  <c:v>1.4485208480667791E-3</c:v>
                </c:pt>
                <c:pt idx="91">
                  <c:v>1.4491324759830053E-3</c:v>
                </c:pt>
                <c:pt idx="92">
                  <c:v>1.4497428404085968E-3</c:v>
                </c:pt>
                <c:pt idx="93">
                  <c:v>1.4503519426571489E-3</c:v>
                </c:pt>
                <c:pt idx="94">
                  <c:v>1.4521716894595614E-3</c:v>
                </c:pt>
                <c:pt idx="95">
                  <c:v>1.4527757561132938E-3</c:v>
                </c:pt>
                <c:pt idx="96">
                  <c:v>1.4533785671410051E-3</c:v>
                </c:pt>
                <c:pt idx="97">
                  <c:v>1.4539801238495115E-3</c:v>
                </c:pt>
                <c:pt idx="98">
                  <c:v>1.4545804275445029E-3</c:v>
                </c:pt>
                <c:pt idx="99">
                  <c:v>1.4563738335883944E-3</c:v>
                </c:pt>
                <c:pt idx="100">
                  <c:v>1.4569691382637123E-3</c:v>
                </c:pt>
                <c:pt idx="101">
                  <c:v>1.4575631964370899E-3</c:v>
                </c:pt>
                <c:pt idx="102">
                  <c:v>1.4581560094074734E-3</c:v>
                </c:pt>
                <c:pt idx="103">
                  <c:v>1.4587475784726888E-3</c:v>
                </c:pt>
                <c:pt idx="104">
                  <c:v>1.4605148351987938E-3</c:v>
                </c:pt>
                <c:pt idx="105">
                  <c:v>1.4611014415992123E-3</c:v>
                </c:pt>
                <c:pt idx="106">
                  <c:v>1.4616868105668123E-3</c:v>
                </c:pt>
                <c:pt idx="107">
                  <c:v>1.4622709433927137E-3</c:v>
                </c:pt>
                <c:pt idx="108">
                  <c:v>1.4628538413669215E-3</c:v>
                </c:pt>
                <c:pt idx="109">
                  <c:v>1.4645951390627435E-3</c:v>
                </c:pt>
                <c:pt idx="110">
                  <c:v>1.465173110507974E-3</c:v>
                </c:pt>
                <c:pt idx="111">
                  <c:v>1.4657498535348514E-3</c:v>
                </c:pt>
                <c:pt idx="112">
                  <c:v>1.4663253694267128E-3</c:v>
                </c:pt>
                <c:pt idx="113">
                  <c:v>1.4668996594657856E-3</c:v>
                </c:pt>
                <c:pt idx="114">
                  <c:v>1.4686151872719492E-3</c:v>
                </c:pt>
                <c:pt idx="115">
                  <c:v>1.4691845867000138E-3</c:v>
                </c:pt>
                <c:pt idx="116">
                  <c:v>1.4697527666698356E-3</c:v>
                </c:pt>
                <c:pt idx="117">
                  <c:v>1.4703197284570107E-3</c:v>
                </c:pt>
                <c:pt idx="118">
                  <c:v>1.470885473336033E-3</c:v>
                </c:pt>
                <c:pt idx="119">
                  <c:v>1.4725754192526047E-3</c:v>
                </c:pt>
                <c:pt idx="120">
                  <c:v>1.4731363092219379E-3</c:v>
                </c:pt>
                <c:pt idx="121">
                  <c:v>1.4736959886390835E-3</c:v>
                </c:pt>
                <c:pt idx="122">
                  <c:v>1.4742544587719388E-3</c:v>
                </c:pt>
                <c:pt idx="123">
                  <c:v>1.4748117208873068E-3</c:v>
                </c:pt>
                <c:pt idx="124">
                  <c:v>1.4764762717800785E-3</c:v>
                </c:pt>
                <c:pt idx="125">
                  <c:v>1.4770287144716216E-3</c:v>
                </c:pt>
                <c:pt idx="126">
                  <c:v>1.4775799554632733E-3</c:v>
                </c:pt>
                <c:pt idx="127">
                  <c:v>1.4781299960152771E-3</c:v>
                </c:pt>
                <c:pt idx="128">
                  <c:v>1.4786788373867855E-3</c:v>
                </c:pt>
                <c:pt idx="129">
                  <c:v>1.4803181789935292E-3</c:v>
                </c:pt>
                <c:pt idx="130">
                  <c:v>1.4808622362128092E-3</c:v>
                </c:pt>
                <c:pt idx="131">
                  <c:v>1.4814051005310335E-3</c:v>
                </c:pt>
                <c:pt idx="132">
                  <c:v>1.4819467732008324E-3</c:v>
                </c:pt>
                <c:pt idx="133">
                  <c:v>1.4824872554737517E-3</c:v>
                </c:pt>
                <c:pt idx="134">
                  <c:v>1.4841015724104396E-3</c:v>
                </c:pt>
                <c:pt idx="135">
                  <c:v>1.48463730558964E-3</c:v>
                </c:pt>
                <c:pt idx="136">
                  <c:v>1.4851718546134551E-3</c:v>
                </c:pt>
                <c:pt idx="137">
                  <c:v>1.4857052207269432E-3</c:v>
                </c:pt>
                <c:pt idx="138">
                  <c:v>1.4862374051740849E-3</c:v>
                </c:pt>
                <c:pt idx="139">
                  <c:v>1.4878268809410751E-3</c:v>
                </c:pt>
                <c:pt idx="140">
                  <c:v>1.4883543511410979E-3</c:v>
                </c:pt>
                <c:pt idx="141">
                  <c:v>1.4888806458785314E-3</c:v>
                </c:pt>
                <c:pt idx="142">
                  <c:v>1.4894057663909052E-3</c:v>
                </c:pt>
                <c:pt idx="143">
                  <c:v>1.4899297139146762E-3</c:v>
                </c:pt>
                <c:pt idx="144">
                  <c:v>1.4914945309028719E-3</c:v>
                </c:pt>
                <c:pt idx="145">
                  <c:v>1.4920137988153827E-3</c:v>
                </c:pt>
                <c:pt idx="146">
                  <c:v>1.4925318999055204E-3</c:v>
                </c:pt>
                <c:pt idx="147">
                  <c:v>1.4930488354033254E-3</c:v>
                </c:pt>
                <c:pt idx="148">
                  <c:v>1.4935646065377729E-3</c:v>
                </c:pt>
                <c:pt idx="149">
                  <c:v>1.495104946034742E-3</c:v>
                </c:pt>
                <c:pt idx="150">
                  <c:v>1.4956160719842107E-3</c:v>
                </c:pt>
                <c:pt idx="151">
                  <c:v>1.4961260396992304E-3</c:v>
                </c:pt>
                <c:pt idx="152">
                  <c:v>1.4966348504023958E-3</c:v>
                </c:pt>
                <c:pt idx="153">
                  <c:v>1.497142505315241E-3</c:v>
                </c:pt>
                <c:pt idx="154">
                  <c:v>1.4986585475113088E-3</c:v>
                </c:pt>
                <c:pt idx="155">
                  <c:v>1.4991615914570354E-3</c:v>
                </c:pt>
                <c:pt idx="156">
                  <c:v>1.499663485704236E-3</c:v>
                </c:pt>
                <c:pt idx="157">
                  <c:v>1.500164231468099E-3</c:v>
                </c:pt>
                <c:pt idx="158">
                  <c:v>1.5006638299627593E-3</c:v>
                </c:pt>
                <c:pt idx="159">
                  <c:v>1.502155753957068E-3</c:v>
                </c:pt>
                <c:pt idx="160">
                  <c:v>1.5026507754952005E-3</c:v>
                </c:pt>
                <c:pt idx="161">
                  <c:v>1.5031446558190142E-3</c:v>
                </c:pt>
                <c:pt idx="162">
                  <c:v>1.5036373961363333E-3</c:v>
                </c:pt>
                <c:pt idx="163">
                  <c:v>1.5041289976539338E-3</c:v>
                </c:pt>
                <c:pt idx="164">
                  <c:v>1.5055969814604699E-3</c:v>
                </c:pt>
                <c:pt idx="165">
                  <c:v>1.5060840398260101E-3</c:v>
                </c:pt>
                <c:pt idx="166">
                  <c:v>1.506569965410009E-3</c:v>
                </c:pt>
                <c:pt idx="167">
                  <c:v>1.5070547594129681E-3</c:v>
                </c:pt>
                <c:pt idx="168">
                  <c:v>1.5075384230343446E-3</c:v>
                </c:pt>
                <c:pt idx="169">
                  <c:v>1.508982643587935E-3</c:v>
                </c:pt>
                <c:pt idx="170">
                  <c:v>1.5094617976567329E-3</c:v>
                </c:pt>
                <c:pt idx="171">
                  <c:v>1.509939827325623E-3</c:v>
                </c:pt>
                <c:pt idx="172">
                  <c:v>1.5104167337878227E-3</c:v>
                </c:pt>
                <c:pt idx="173">
                  <c:v>1.5108925182355133E-3</c:v>
                </c:pt>
                <c:pt idx="174">
                  <c:v>1.5123131513977892E-3</c:v>
                </c:pt>
                <c:pt idx="175">
                  <c:v>1.51278445968853E-3</c:v>
                </c:pt>
                <c:pt idx="176">
                  <c:v>1.5132546519101338E-3</c:v>
                </c:pt>
                <c:pt idx="177">
                  <c:v>1.5137237292485758E-3</c:v>
                </c:pt>
                <c:pt idx="178">
                  <c:v>1.5141916928887987E-3</c:v>
                </c:pt>
                <c:pt idx="179">
                  <c:v>1.5155889134541305E-3</c:v>
                </c:pt>
                <c:pt idx="180">
                  <c:v>1.5160524341303085E-3</c:v>
                </c:pt>
                <c:pt idx="181">
                  <c:v>1.5165148470175404E-3</c:v>
                </c:pt>
                <c:pt idx="182">
                  <c:v>1.5169761532945968E-3</c:v>
                </c:pt>
                <c:pt idx="183">
                  <c:v>1.5174363541392241E-3</c:v>
                </c:pt>
                <c:pt idx="184">
                  <c:v>1.5188103358406225E-3</c:v>
                </c:pt>
                <c:pt idx="185">
                  <c:v>1.519266126712506E-3</c:v>
                </c:pt>
                <c:pt idx="186">
                  <c:v>1.5197208180253319E-3</c:v>
                </c:pt>
                <c:pt idx="187">
                  <c:v>1.5201744109507092E-3</c:v>
                </c:pt>
                <c:pt idx="188">
                  <c:v>1.5206269066592257E-3</c:v>
                </c:pt>
                <c:pt idx="189">
                  <c:v>1.5219778221742127E-3</c:v>
                </c:pt>
                <c:pt idx="190">
                  <c:v>1.5224259407007981E-3</c:v>
                </c:pt>
                <c:pt idx="191">
                  <c:v>1.5228729678481924E-3</c:v>
                </c:pt>
                <c:pt idx="192">
                  <c:v>1.5233189047808805E-3</c:v>
                </c:pt>
                <c:pt idx="193">
                  <c:v>1.5237637526623331E-3</c:v>
                </c:pt>
                <c:pt idx="194">
                  <c:v>1.5250917736187833E-3</c:v>
                </c:pt>
                <c:pt idx="195">
                  <c:v>1.5255322769097391E-3</c:v>
                </c:pt>
                <c:pt idx="196">
                  <c:v>1.5259716969516237E-3</c:v>
                </c:pt>
                <c:pt idx="197">
                  <c:v>1.526410034901839E-3</c:v>
                </c:pt>
                <c:pt idx="198">
                  <c:v>1.5268472919167759E-3</c:v>
                </c:pt>
                <c:pt idx="199">
                  <c:v>1.5281525888987276E-3</c:v>
                </c:pt>
                <c:pt idx="200">
                  <c:v>1.5285855337163275E-3</c:v>
                </c:pt>
                <c:pt idx="201">
                  <c:v>1.5290174033655065E-3</c:v>
                </c:pt>
                <c:pt idx="202">
                  <c:v>1.5294481989966209E-3</c:v>
                </c:pt>
                <c:pt idx="203">
                  <c:v>1.5298779217590231E-3</c:v>
                </c:pt>
                <c:pt idx="204">
                  <c:v>1.5311606643124559E-3</c:v>
                </c:pt>
                <c:pt idx="205">
                  <c:v>1.5315861070735034E-3</c:v>
                </c:pt>
                <c:pt idx="206">
                  <c:v>1.5320104826975832E-3</c:v>
                </c:pt>
                <c:pt idx="207">
                  <c:v>1.5324337923280458E-3</c:v>
                </c:pt>
                <c:pt idx="208">
                  <c:v>1.5328560371072435E-3</c:v>
                </c:pt>
                <c:pt idx="209">
                  <c:v>1.5341163937458292E-3</c:v>
                </c:pt>
                <c:pt idx="210">
                  <c:v>1.5345343905235707E-3</c:v>
                </c:pt>
                <c:pt idx="211">
                  <c:v>1.5349513281468739E-3</c:v>
                </c:pt>
                <c:pt idx="212">
                  <c:v>1.5353672077521221E-3</c:v>
                </c:pt>
                <c:pt idx="213">
                  <c:v>1.5357820304747073E-3</c:v>
                </c:pt>
                <c:pt idx="214">
                  <c:v>1.5374307752115549E-3</c:v>
                </c:pt>
                <c:pt idx="215">
                  <c:v>1.5378403305170213E-3</c:v>
                </c:pt>
                <c:pt idx="216">
                  <c:v>1.5382488357313811E-3</c:v>
                </c:pt>
                <c:pt idx="217">
                  <c:v>1.5386562919831024E-3</c:v>
                </c:pt>
                <c:pt idx="218">
                  <c:v>1.5398723782323385E-3</c:v>
                </c:pt>
                <c:pt idx="219">
                  <c:v>1.540275649898486E-3</c:v>
                </c:pt>
                <c:pt idx="220">
                  <c:v>1.5406778782295644E-3</c:v>
                </c:pt>
                <c:pt idx="221">
                  <c:v>1.5410790643481409E-3</c:v>
                </c:pt>
                <c:pt idx="222">
                  <c:v>1.5414792093757972E-3</c:v>
                </c:pt>
                <c:pt idx="223">
                  <c:v>1.5426734091143895E-3</c:v>
                </c:pt>
                <c:pt idx="224">
                  <c:v>1.5430694009746122E-3</c:v>
                </c:pt>
                <c:pt idx="225">
                  <c:v>1.5434643573371456E-3</c:v>
                </c:pt>
                <c:pt idx="226">
                  <c:v>1.5438582793177022E-3</c:v>
                </c:pt>
                <c:pt idx="227">
                  <c:v>1.54425116803102E-3</c:v>
                </c:pt>
                <c:pt idx="228">
                  <c:v>1.5454236457002977E-3</c:v>
                </c:pt>
                <c:pt idx="229">
                  <c:v>1.5458124124725493E-3</c:v>
                </c:pt>
                <c:pt idx="230">
                  <c:v>1.5462001515366419E-3</c:v>
                </c:pt>
                <c:pt idx="231">
                  <c:v>1.5465868640014745E-3</c:v>
                </c:pt>
                <c:pt idx="232">
                  <c:v>1.5469725509749772E-3</c:v>
                </c:pt>
                <c:pt idx="233">
                  <c:v>1.5481234700122576E-3</c:v>
                </c:pt>
                <c:pt idx="234">
                  <c:v>1.5485050660803529E-3</c:v>
                </c:pt>
                <c:pt idx="235">
                  <c:v>1.5488856421822369E-3</c:v>
                </c:pt>
                <c:pt idx="236">
                  <c:v>1.5492651994200336E-3</c:v>
                </c:pt>
                <c:pt idx="237">
                  <c:v>1.5496437388949008E-3</c:v>
                </c:pt>
                <c:pt idx="238">
                  <c:v>1.5507732617390606E-3</c:v>
                </c:pt>
                <c:pt idx="239">
                  <c:v>1.5511477411545294E-3</c:v>
                </c:pt>
                <c:pt idx="240">
                  <c:v>1.551521208298416E-3</c:v>
                </c:pt>
                <c:pt idx="241">
                  <c:v>1.5518936642661065E-3</c:v>
                </c:pt>
                <c:pt idx="242">
                  <c:v>1.5522651101520265E-3</c:v>
                </c:pt>
                <c:pt idx="243">
                  <c:v>1.5533733982490429E-3</c:v>
                </c:pt>
                <c:pt idx="244">
                  <c:v>1.5537408147329743E-3</c:v>
                </c:pt>
                <c:pt idx="245">
                  <c:v>1.5541072265928971E-3</c:v>
                </c:pt>
                <c:pt idx="246">
                  <c:v>1.5544726349174965E-3</c:v>
                </c:pt>
                <c:pt idx="247">
                  <c:v>1.5548370407945031E-3</c:v>
                </c:pt>
                <c:pt idx="248">
                  <c:v>1.5559242546029661E-3</c:v>
                </c:pt>
                <c:pt idx="249">
                  <c:v>1.5562846615478436E-3</c:v>
                </c:pt>
                <c:pt idx="250">
                  <c:v>1.556644071469492E-3</c:v>
                </c:pt>
                <c:pt idx="251">
                  <c:v>1.5570024854499325E-3</c:v>
                </c:pt>
                <c:pt idx="252">
                  <c:v>1.5573599045702363E-3</c:v>
                </c:pt>
                <c:pt idx="253">
                  <c:v>1.558426203566833E-3</c:v>
                </c:pt>
                <c:pt idx="254">
                  <c:v>1.5587796540383592E-3</c:v>
                </c:pt>
                <c:pt idx="255">
                  <c:v>1.5591321150409017E-3</c:v>
                </c:pt>
                <c:pt idx="256">
                  <c:v>1.5594835876498537E-3</c:v>
                </c:pt>
                <c:pt idx="257">
                  <c:v>1.559834072939666E-3</c:v>
                </c:pt>
                <c:pt idx="258">
                  <c:v>1.5608796156246327E-3</c:v>
                </c:pt>
                <c:pt idx="259">
                  <c:v>1.5612261623635455E-3</c:v>
                </c:pt>
                <c:pt idx="260">
                  <c:v>1.5615717271414429E-3</c:v>
                </c:pt>
                <c:pt idx="261">
                  <c:v>1.561916311027129E-3</c:v>
                </c:pt>
                <c:pt idx="262">
                  <c:v>1.5622599150884701E-3</c:v>
                </c:pt>
                <c:pt idx="263">
                  <c:v>1.563284858991021E-3</c:v>
                </c:pt>
                <c:pt idx="264">
                  <c:v>1.5636245544148985E-3</c:v>
                </c:pt>
                <c:pt idx="265">
                  <c:v>1.5639632753397105E-3</c:v>
                </c:pt>
                <c:pt idx="266">
                  <c:v>1.5643010228277078E-3</c:v>
                </c:pt>
                <c:pt idx="267">
                  <c:v>1.5646377979402089E-3</c:v>
                </c:pt>
                <c:pt idx="268">
                  <c:v>1.5656422996239315E-3</c:v>
                </c:pt>
                <c:pt idx="269">
                  <c:v>1.5659751958289887E-3</c:v>
                </c:pt>
                <c:pt idx="270">
                  <c:v>1.5663071249511678E-3</c:v>
                </c:pt>
                <c:pt idx="271">
                  <c:v>1.5666380880462022E-3</c:v>
                </c:pt>
                <c:pt idx="272">
                  <c:v>1.566968086168899E-3</c:v>
                </c:pt>
                <c:pt idx="273">
                  <c:v>1.5679523012371243E-3</c:v>
                </c:pt>
                <c:pt idx="274">
                  <c:v>1.5682784500000006E-3</c:v>
                </c:pt>
                <c:pt idx="275">
                  <c:v>1.568603639050677E-3</c:v>
                </c:pt>
                <c:pt idx="276">
                  <c:v>1.5689278694384079E-3</c:v>
                </c:pt>
                <c:pt idx="277">
                  <c:v>1.5692511422115236E-3</c:v>
                </c:pt>
                <c:pt idx="278">
                  <c:v>1.5702152253126659E-3</c:v>
                </c:pt>
                <c:pt idx="279">
                  <c:v>1.5705346780922019E-3</c:v>
                </c:pt>
                <c:pt idx="280">
                  <c:v>1.5708531784849617E-3</c:v>
                </c:pt>
                <c:pt idx="281">
                  <c:v>1.5711707275337548E-3</c:v>
                </c:pt>
                <c:pt idx="282">
                  <c:v>1.571487326280473E-3</c:v>
                </c:pt>
                <c:pt idx="283">
                  <c:v>1.5724314311133434E-3</c:v>
                </c:pt>
                <c:pt idx="284">
                  <c:v>1.57274423905235E-3</c:v>
                </c:pt>
                <c:pt idx="285">
                  <c:v>1.5730561018850006E-3</c:v>
                </c:pt>
                <c:pt idx="286">
                  <c:v>1.5733670206476958E-3</c:v>
                </c:pt>
                <c:pt idx="287">
                  <c:v>1.573676996375924E-3</c:v>
                </c:pt>
                <c:pt idx="288">
                  <c:v>1.5746012756950156E-3</c:v>
                </c:pt>
                <c:pt idx="289">
                  <c:v>1.5749074896220321E-3</c:v>
                </c:pt>
                <c:pt idx="290">
                  <c:v>1.57521276567836E-3</c:v>
                </c:pt>
                <c:pt idx="291">
                  <c:v>1.5755171048940269E-3</c:v>
                </c:pt>
                <c:pt idx="292">
                  <c:v>1.5770247843499411E-3</c:v>
                </c:pt>
                <c:pt idx="293">
                  <c:v>1.57732352410146E-3</c:v>
                </c:pt>
                <c:pt idx="294">
                  <c:v>1.5776213341971448E-3</c:v>
                </c:pt>
                <c:pt idx="295">
                  <c:v>1.5779182156597828E-3</c:v>
                </c:pt>
                <c:pt idx="296">
                  <c:v>1.5788032984637768E-3</c:v>
                </c:pt>
                <c:pt idx="297">
                  <c:v>1.5790964756040859E-3</c:v>
                </c:pt>
                <c:pt idx="298">
                  <c:v>1.5793887292117779E-3</c:v>
                </c:pt>
                <c:pt idx="299">
                  <c:v>1.5796800603042403E-3</c:v>
                </c:pt>
                <c:pt idx="300">
                  <c:v>1.5799704698979656E-3</c:v>
                </c:pt>
                <c:pt idx="301">
                  <c:v>1.5811229135839389E-3</c:v>
                </c:pt>
                <c:pt idx="302">
                  <c:v>1.581408730899981E-3</c:v>
                </c:pt>
                <c:pt idx="303">
                  <c:v>1.5816936327974259E-3</c:v>
                </c:pt>
                <c:pt idx="304">
                  <c:v>1.5819776202865032E-3</c:v>
                </c:pt>
                <c:pt idx="305">
                  <c:v>1.5828241063924457E-3</c:v>
                </c:pt>
                <c:pt idx="306">
                  <c:v>1.5831044463325184E-3</c:v>
                </c:pt>
                <c:pt idx="307">
                  <c:v>1.5833838769020066E-3</c:v>
                </c:pt>
                <c:pt idx="308">
                  <c:v>1.5836623991058005E-3</c:v>
                </c:pt>
                <c:pt idx="309">
                  <c:v>1.5839400139479026E-3</c:v>
                </c:pt>
                <c:pt idx="310">
                  <c:v>1.5847674243307784E-3</c:v>
                </c:pt>
                <c:pt idx="311">
                  <c:v>1.5850414197484076E-3</c:v>
                </c:pt>
                <c:pt idx="312">
                  <c:v>1.5853145128110675E-3</c:v>
                </c:pt>
                <c:pt idx="313">
                  <c:v>1.5855867045174513E-3</c:v>
                </c:pt>
                <c:pt idx="314">
                  <c:v>1.5858579958653676E-3</c:v>
                </c:pt>
                <c:pt idx="315">
                  <c:v>1.5866664777231905E-3</c:v>
                </c:pt>
                <c:pt idx="316">
                  <c:v>1.5869341775977112E-3</c:v>
                </c:pt>
                <c:pt idx="317">
                  <c:v>1.5872009820896006E-3</c:v>
                </c:pt>
                <c:pt idx="318">
                  <c:v>1.5874668921913885E-3</c:v>
                </c:pt>
                <c:pt idx="319">
                  <c:v>1.5877319088947271E-3</c:v>
                </c:pt>
                <c:pt idx="320">
                  <c:v>1.5885216085174151E-3</c:v>
                </c:pt>
                <c:pt idx="321">
                  <c:v>1.5887830615259474E-3</c:v>
                </c:pt>
                <c:pt idx="322">
                  <c:v>1.589043626081151E-3</c:v>
                </c:pt>
                <c:pt idx="323">
                  <c:v>1.5893033031694264E-3</c:v>
                </c:pt>
                <c:pt idx="324">
                  <c:v>1.5895620937763024E-3</c:v>
                </c:pt>
                <c:pt idx="325">
                  <c:v>1.5903331565507444E-3</c:v>
                </c:pt>
                <c:pt idx="326">
                  <c:v>1.5905884110698795E-3</c:v>
                </c:pt>
                <c:pt idx="327">
                  <c:v>1.5908427840221917E-3</c:v>
                </c:pt>
                <c:pt idx="328">
                  <c:v>1.5910962763879886E-3</c:v>
                </c:pt>
                <c:pt idx="329">
                  <c:v>1.5913488891467096E-3</c:v>
                </c:pt>
                <c:pt idx="330">
                  <c:v>1.5921014595618051E-3</c:v>
                </c:pt>
                <c:pt idx="331">
                  <c:v>1.592350563669282E-3</c:v>
                </c:pt>
                <c:pt idx="332">
                  <c:v>1.5925987930538866E-3</c:v>
                </c:pt>
                <c:pt idx="333">
                  <c:v>1.5928461486898653E-3</c:v>
                </c:pt>
                <c:pt idx="334">
                  <c:v>1.5930926315506021E-3</c:v>
                </c:pt>
                <c:pt idx="335">
                  <c:v>1.5938268532022736E-3</c:v>
                </c:pt>
                <c:pt idx="336">
                  <c:v>1.5940698546786491E-3</c:v>
                </c:pt>
                <c:pt idx="337">
                  <c:v>1.5943119882337832E-3</c:v>
                </c:pt>
                <c:pt idx="338">
                  <c:v>1.5945532548358953E-3</c:v>
                </c:pt>
                <c:pt idx="339">
                  <c:v>1.5947936554523497E-3</c:v>
                </c:pt>
                <c:pt idx="340">
                  <c:v>1.5955096710485294E-3</c:v>
                </c:pt>
                <c:pt idx="341">
                  <c:v>1.5957466173788367E-3</c:v>
                </c:pt>
                <c:pt idx="342">
                  <c:v>1.5959827025474505E-3</c:v>
                </c:pt>
                <c:pt idx="343">
                  <c:v>1.5962179275165987E-3</c:v>
                </c:pt>
                <c:pt idx="344">
                  <c:v>1.5964522932476561E-3</c:v>
                </c:pt>
                <c:pt idx="345">
                  <c:v>1.5971502446132466E-3</c:v>
                </c:pt>
                <c:pt idx="346">
                  <c:v>1.597381182988647E-3</c:v>
                </c:pt>
                <c:pt idx="347">
                  <c:v>1.5976112669200534E-3</c:v>
                </c:pt>
                <c:pt idx="348">
                  <c:v>1.5978404973637367E-3</c:v>
                </c:pt>
                <c:pt idx="349">
                  <c:v>1.5980688752751165E-3</c:v>
                </c:pt>
                <c:pt idx="350">
                  <c:v>1.598748903356925E-3</c:v>
                </c:pt>
                <c:pt idx="351">
                  <c:v>1.5989738806763483E-3</c:v>
                </c:pt>
                <c:pt idx="352">
                  <c:v>1.5991980102278659E-3</c:v>
                </c:pt>
                <c:pt idx="353">
                  <c:v>1.5994212929618203E-3</c:v>
                </c:pt>
                <c:pt idx="354">
                  <c:v>1.5996437298277121E-3</c:v>
                </c:pt>
                <c:pt idx="355">
                  <c:v>1.6003059746993596E-3</c:v>
                </c:pt>
                <c:pt idx="356">
                  <c:v>1.60052503757114E-3</c:v>
                </c:pt>
                <c:pt idx="357">
                  <c:v>1.6007432593097212E-3</c:v>
                </c:pt>
                <c:pt idx="358">
                  <c:v>1.6009606408595532E-3</c:v>
                </c:pt>
                <c:pt idx="359">
                  <c:v>1.6011771831642473E-3</c:v>
                </c:pt>
                <c:pt idx="360">
                  <c:v>1.6018217840310482E-3</c:v>
                </c:pt>
                <c:pt idx="361">
                  <c:v>1.6020349787745488E-3</c:v>
                </c:pt>
                <c:pt idx="362">
                  <c:v>1.6022473389784068E-3</c:v>
                </c:pt>
                <c:pt idx="363">
                  <c:v>1.6024588655812128E-3</c:v>
                </c:pt>
                <c:pt idx="364">
                  <c:v>1.6026695595207229E-3</c:v>
                </c:pt>
                <c:pt idx="365">
                  <c:v>1.6032966547245434E-3</c:v>
                </c:pt>
                <c:pt idx="366">
                  <c:v>1.6035040273717723E-3</c:v>
                </c:pt>
                <c:pt idx="367">
                  <c:v>1.6037105720319951E-3</c:v>
                </c:pt>
                <c:pt idx="368">
                  <c:v>1.6039162896379767E-3</c:v>
                </c:pt>
                <c:pt idx="369">
                  <c:v>1.6041211811216507E-3</c:v>
                </c:pt>
                <c:pt idx="370">
                  <c:v>1.6047309081457413E-3</c:v>
                </c:pt>
                <c:pt idx="371">
                  <c:v>1.6049325044429582E-3</c:v>
                </c:pt>
                <c:pt idx="372">
                  <c:v>1.6051332792651166E-3</c:v>
                </c:pt>
                <c:pt idx="373">
                  <c:v>1.6053332335391863E-3</c:v>
                </c:pt>
                <c:pt idx="374">
                  <c:v>1.6055323681913119E-3</c:v>
                </c:pt>
                <c:pt idx="375">
                  <c:v>1.6061248636651091E-3</c:v>
                </c:pt>
                <c:pt idx="376">
                  <c:v>1.6063207290744263E-3</c:v>
                </c:pt>
                <c:pt idx="377">
                  <c:v>1.6065157794801703E-3</c:v>
                </c:pt>
                <c:pt idx="378">
                  <c:v>1.606710015803548E-3</c:v>
                </c:pt>
                <c:pt idx="379">
                  <c:v>1.6069034389649475E-3</c:v>
                </c:pt>
                <c:pt idx="380">
                  <c:v>1.6074788386688569E-3</c:v>
                </c:pt>
                <c:pt idx="381">
                  <c:v>1.6076690183698312E-3</c:v>
                </c:pt>
                <c:pt idx="382">
                  <c:v>1.6078583894984797E-3</c:v>
                </c:pt>
                <c:pt idx="383">
                  <c:v>1.6080469529702822E-3</c:v>
                </c:pt>
                <c:pt idx="384">
                  <c:v>1.6082347096999005E-3</c:v>
                </c:pt>
                <c:pt idx="385">
                  <c:v>1.6087931485700502E-3</c:v>
                </c:pt>
                <c:pt idx="386">
                  <c:v>1.6089776874612621E-3</c:v>
                </c:pt>
                <c:pt idx="387">
                  <c:v>1.6091614241713868E-3</c:v>
                </c:pt>
                <c:pt idx="388">
                  <c:v>1.6093443596102062E-3</c:v>
                </c:pt>
                <c:pt idx="389">
                  <c:v>1.6095264946866892E-3</c:v>
                </c:pt>
                <c:pt idx="390">
                  <c:v>1.6100681068196608E-3</c:v>
                </c:pt>
                <c:pt idx="391">
                  <c:v>1.6102470495202915E-3</c:v>
                </c:pt>
                <c:pt idx="392">
                  <c:v>1.6104251963912882E-3</c:v>
                </c:pt>
                <c:pt idx="393">
                  <c:v>1.6106025483367645E-3</c:v>
                </c:pt>
                <c:pt idx="394">
                  <c:v>1.6107791062600304E-3</c:v>
                </c:pt>
                <c:pt idx="395">
                  <c:v>1.6113040249175624E-3</c:v>
                </c:pt>
                <c:pt idx="396">
                  <c:v>1.6114774157689592E-3</c:v>
                </c:pt>
                <c:pt idx="397">
                  <c:v>1.6116500171026102E-3</c:v>
                </c:pt>
                <c:pt idx="398">
                  <c:v>1.6118218298169966E-3</c:v>
                </c:pt>
                <c:pt idx="399">
                  <c:v>1.6119928548097976E-3</c:v>
                </c:pt>
                <c:pt idx="400">
                  <c:v>1.6125012124234661E-3</c:v>
                </c:pt>
                <c:pt idx="401">
                  <c:v>1.6126690954906997E-3</c:v>
                </c:pt>
                <c:pt idx="402">
                  <c:v>1.6128361953127337E-3</c:v>
                </c:pt>
                <c:pt idx="403">
                  <c:v>1.6130025127824494E-3</c:v>
                </c:pt>
                <c:pt idx="404">
                  <c:v>1.613168048791927E-3</c:v>
                </c:pt>
                <c:pt idx="405">
                  <c:v>1.6136599769678E-3</c:v>
                </c:pt>
                <c:pt idx="406">
                  <c:v>1.6138223960412133E-3</c:v>
                </c:pt>
                <c:pt idx="407">
                  <c:v>1.6139840381028539E-3</c:v>
                </c:pt>
                <c:pt idx="408">
                  <c:v>1.6141449040400309E-3</c:v>
                </c:pt>
                <c:pt idx="409">
                  <c:v>1.6143049947392601E-3</c:v>
                </c:pt>
                <c:pt idx="410">
                  <c:v>1.6147806242625298E-3</c:v>
                </c:pt>
                <c:pt idx="411">
                  <c:v>1.6149376228592792E-3</c:v>
                </c:pt>
                <c:pt idx="412">
                  <c:v>1.6150938506387818E-3</c:v>
                </c:pt>
                <c:pt idx="413">
                  <c:v>1.615249308482807E-3</c:v>
                </c:pt>
                <c:pt idx="414">
                  <c:v>1.6154039972723351E-3</c:v>
                </c:pt>
                <c:pt idx="415">
                  <c:v>1.615863458111922E-3</c:v>
                </c:pt>
                <c:pt idx="416">
                  <c:v>1.6160150794775128E-3</c:v>
                </c:pt>
                <c:pt idx="417">
                  <c:v>1.6161659361816983E-3</c:v>
                </c:pt>
                <c:pt idx="418">
                  <c:v>1.6163160291007405E-3</c:v>
                </c:pt>
                <c:pt idx="419">
                  <c:v>1.6164653591101159E-3</c:v>
                </c:pt>
                <c:pt idx="420">
                  <c:v>1.6169087804232523E-3</c:v>
                </c:pt>
                <c:pt idx="421">
                  <c:v>1.6170550675330599E-3</c:v>
                </c:pt>
                <c:pt idx="422">
                  <c:v>1.6172005960988388E-3</c:v>
                </c:pt>
                <c:pt idx="423">
                  <c:v>1.617345366991374E-3</c:v>
                </c:pt>
                <c:pt idx="424">
                  <c:v>1.6174893810806685E-3</c:v>
                </c:pt>
                <c:pt idx="425">
                  <c:v>1.6179168912174554E-3</c:v>
                </c:pt>
                <c:pt idx="426">
                  <c:v>1.6180578867782442E-3</c:v>
                </c:pt>
                <c:pt idx="427">
                  <c:v>1.6181981298741322E-3</c:v>
                </c:pt>
                <c:pt idx="428">
                  <c:v>1.618337621370456E-3</c:v>
                </c:pt>
                <c:pt idx="429">
                  <c:v>1.6184763621317779E-3</c:v>
                </c:pt>
                <c:pt idx="430">
                  <c:v>1.6188880886397177E-3</c:v>
                </c:pt>
                <c:pt idx="431">
                  <c:v>1.6190238350911506E-3</c:v>
                </c:pt>
                <c:pt idx="432">
                  <c:v>1.6191588351187757E-3</c:v>
                </c:pt>
                <c:pt idx="433">
                  <c:v>1.6192930895825124E-3</c:v>
                </c:pt>
                <c:pt idx="434">
                  <c:v>1.6194265993415106E-3</c:v>
                </c:pt>
                <c:pt idx="435">
                  <c:v>1.6198226689700178E-3</c:v>
                </c:pt>
                <c:pt idx="436">
                  <c:v>1.6199532084861562E-3</c:v>
                </c:pt>
                <c:pt idx="437">
                  <c:v>1.6200830075817577E-3</c:v>
                </c:pt>
                <c:pt idx="438">
                  <c:v>1.6202120671113566E-3</c:v>
                </c:pt>
                <c:pt idx="439">
                  <c:v>1.6203403879287222E-3</c:v>
                </c:pt>
                <c:pt idx="440">
                  <c:v>1.6207209266336071E-3</c:v>
                </c:pt>
                <c:pt idx="441">
                  <c:v>1.6208463011244036E-3</c:v>
                </c:pt>
                <c:pt idx="442">
                  <c:v>1.6209709411603261E-3</c:v>
                </c:pt>
                <c:pt idx="443">
                  <c:v>1.6210948475905537E-3</c:v>
                </c:pt>
                <c:pt idx="444">
                  <c:v>1.6212180212635038E-3</c:v>
                </c:pt>
                <c:pt idx="445">
                  <c:v>1.6215831542114377E-3</c:v>
                </c:pt>
                <c:pt idx="446">
                  <c:v>1.6217034053242216E-3</c:v>
                </c:pt>
                <c:pt idx="447">
                  <c:v>1.6218229279103967E-3</c:v>
                </c:pt>
                <c:pt idx="448">
                  <c:v>1.6219417228138184E-3</c:v>
                </c:pt>
                <c:pt idx="449">
                  <c:v>1.6220597908775825E-3</c:v>
                </c:pt>
                <c:pt idx="450">
                  <c:v>1.6224096424505324E-3</c:v>
                </c:pt>
                <c:pt idx="451">
                  <c:v>1.6225248115714864E-3</c:v>
                </c:pt>
                <c:pt idx="452">
                  <c:v>1.6226392580569108E-3</c:v>
                </c:pt>
                <c:pt idx="453">
                  <c:v>1.6227529827453659E-3</c:v>
                </c:pt>
                <c:pt idx="454">
                  <c:v>1.6228659864746578E-3</c:v>
                </c:pt>
                <c:pt idx="455">
                  <c:v>1.6232006802743035E-3</c:v>
                </c:pt>
                <c:pt idx="456">
                  <c:v>1.6233108085299329E-3</c:v>
                </c:pt>
                <c:pt idx="457">
                  <c:v>1.6234202200041356E-3</c:v>
                </c:pt>
                <c:pt idx="458">
                  <c:v>1.6235289155302063E-3</c:v>
                </c:pt>
                <c:pt idx="459">
                  <c:v>1.6236368959406887E-3</c:v>
                </c:pt>
                <c:pt idx="460">
                  <c:v>1.6239565547928126E-3</c:v>
                </c:pt>
                <c:pt idx="461">
                  <c:v>1.624061683051408E-3</c:v>
                </c:pt>
                <c:pt idx="462">
                  <c:v>1.6241661003459106E-3</c:v>
                </c:pt>
                <c:pt idx="463">
                  <c:v>1.6242698075043787E-3</c:v>
                </c:pt>
                <c:pt idx="464">
                  <c:v>1.6243728053541239E-3</c:v>
                </c:pt>
                <c:pt idx="465">
                  <c:v>1.6246775513129807E-3</c:v>
                </c:pt>
                <c:pt idx="466">
                  <c:v>1.6247777201860718E-3</c:v>
                </c:pt>
                <c:pt idx="467">
                  <c:v>1.6248771838758415E-3</c:v>
                </c:pt>
                <c:pt idx="468">
                  <c:v>1.624975943205141E-3</c:v>
                </c:pt>
                <c:pt idx="469">
                  <c:v>1.6250739989960806E-3</c:v>
                </c:pt>
                <c:pt idx="470">
                  <c:v>1.625553753597435E-3</c:v>
                </c:pt>
                <c:pt idx="471">
                  <c:v>1.6256476053810973E-3</c:v>
                </c:pt>
                <c:pt idx="472">
                  <c:v>1.6257407593604652E-3</c:v>
                </c:pt>
                <c:pt idx="473">
                  <c:v>1.6261064135479836E-3</c:v>
                </c:pt>
                <c:pt idx="474">
                  <c:v>1.6261960907341878E-3</c:v>
                </c:pt>
                <c:pt idx="475">
                  <c:v>1.626285075002276E-3</c:v>
                </c:pt>
                <c:pt idx="476">
                  <c:v>1.6263733671640431E-3</c:v>
                </c:pt>
                <c:pt idx="477">
                  <c:v>1.6266340991183737E-3</c:v>
                </c:pt>
                <c:pt idx="478">
                  <c:v>1.6267196309581568E-3</c:v>
                </c:pt>
                <c:pt idx="479">
                  <c:v>1.6268044747396139E-3</c:v>
                </c:pt>
                <c:pt idx="480">
                  <c:v>1.6268886312701533E-3</c:v>
                </c:pt>
                <c:pt idx="481">
                  <c:v>1.6269721013564549E-3</c:v>
                </c:pt>
                <c:pt idx="482">
                  <c:v>1.6272184010058055E-3</c:v>
                </c:pt>
                <c:pt idx="483">
                  <c:v>1.6272991333673922E-3</c:v>
                </c:pt>
                <c:pt idx="484">
                  <c:v>1.6273791833072257E-3</c:v>
                </c:pt>
                <c:pt idx="485">
                  <c:v>1.6274585516276234E-3</c:v>
                </c:pt>
                <c:pt idx="486">
                  <c:v>1.6275372391301801E-3</c:v>
                </c:pt>
                <c:pt idx="487">
                  <c:v>1.6277692247358777E-3</c:v>
                </c:pt>
                <c:pt idx="488">
                  <c:v>1.6278451969685293E-3</c:v>
                </c:pt>
                <c:pt idx="489">
                  <c:v>1.6279204923804564E-3</c:v>
                </c:pt>
                <c:pt idx="490">
                  <c:v>1.6279951117689163E-3</c:v>
                </c:pt>
                <c:pt idx="491">
                  <c:v>1.6280690559304458E-3</c:v>
                </c:pt>
                <c:pt idx="492">
                  <c:v>1.6282868450080159E-3</c:v>
                </c:pt>
                <c:pt idx="493">
                  <c:v>1.6283580962127946E-3</c:v>
                </c:pt>
                <c:pt idx="494">
                  <c:v>1.6284286761625347E-3</c:v>
                </c:pt>
                <c:pt idx="495">
                  <c:v>1.628498585649462E-3</c:v>
                </c:pt>
                <c:pt idx="496">
                  <c:v>1.6285678254650839E-3</c:v>
                </c:pt>
                <c:pt idx="497">
                  <c:v>1.6287715347884607E-3</c:v>
                </c:pt>
                <c:pt idx="498">
                  <c:v>1.6288381038196292E-3</c:v>
                </c:pt>
                <c:pt idx="499">
                  <c:v>1.6289040071263035E-3</c:v>
                </c:pt>
                <c:pt idx="500">
                  <c:v>1.6289692454957041E-3</c:v>
                </c:pt>
                <c:pt idx="501">
                  <c:v>1.6290338197143387E-3</c:v>
                </c:pt>
                <c:pt idx="502">
                  <c:v>1.6292235653200481E-3</c:v>
                </c:pt>
                <c:pt idx="503">
                  <c:v>1.6292854907864656E-3</c:v>
                </c:pt>
                <c:pt idx="504">
                  <c:v>1.629346756023988E-3</c:v>
                </c:pt>
                <c:pt idx="505">
                  <c:v>1.62940736181486E-3</c:v>
                </c:pt>
                <c:pt idx="506">
                  <c:v>1.6294673089406169E-3</c:v>
                </c:pt>
                <c:pt idx="507">
                  <c:v>1.6296432061319427E-3</c:v>
                </c:pt>
                <c:pt idx="508">
                  <c:v>1.6297005263984491E-3</c:v>
                </c:pt>
                <c:pt idx="509">
                  <c:v>1.6297571918969132E-3</c:v>
                </c:pt>
                <c:pt idx="510">
                  <c:v>1.6298132034046299E-3</c:v>
                </c:pt>
                <c:pt idx="511">
                  <c:v>1.6298685616981919E-3</c:v>
                </c:pt>
                <c:pt idx="512">
                  <c:v>1.6300307250493177E-3</c:v>
                </c:pt>
                <c:pt idx="513">
                  <c:v>1.6300834782381124E-3</c:v>
                </c:pt>
                <c:pt idx="514">
                  <c:v>1.6301355820851657E-3</c:v>
                </c:pt>
                <c:pt idx="515">
                  <c:v>1.6301870373628528E-3</c:v>
                </c:pt>
                <c:pt idx="516">
                  <c:v>1.6302378448428516E-3</c:v>
                </c:pt>
                <c:pt idx="517">
                  <c:v>1.6303863882029786E-3</c:v>
                </c:pt>
                <c:pt idx="518">
                  <c:v>1.6307104600389475E-3</c:v>
                </c:pt>
                <c:pt idx="519">
                  <c:v>1.6310032033279801E-3</c:v>
                </c:pt>
                <c:pt idx="520">
                  <c:v>1.6312648791750478E-3</c:v>
                </c:pt>
                <c:pt idx="521">
                  <c:v>1.6315262282651562E-3</c:v>
                </c:pt>
                <c:pt idx="522">
                  <c:v>1.6317222025634573E-3</c:v>
                </c:pt>
                <c:pt idx="523">
                  <c:v>1.631887919295695E-3</c:v>
                </c:pt>
                <c:pt idx="524">
                  <c:v>1.6320236327655733E-3</c:v>
                </c:pt>
                <c:pt idx="525">
                  <c:v>1.6321423192567561E-3</c:v>
                </c:pt>
                <c:pt idx="526">
                  <c:v>1.6322145888393439E-3</c:v>
                </c:pt>
                <c:pt idx="527">
                  <c:v>1.632257643909861E-3</c:v>
                </c:pt>
                <c:pt idx="528">
                  <c:v>1.6322717321289822E-3</c:v>
                </c:pt>
                <c:pt idx="529">
                  <c:v>1.6322570995772122E-3</c:v>
                </c:pt>
                <c:pt idx="530">
                  <c:v>1.6322139907638546E-3</c:v>
                </c:pt>
                <c:pt idx="531">
                  <c:v>1.6321426486359349E-3</c:v>
                </c:pt>
                <c:pt idx="532">
                  <c:v>1.6320433145870722E-3</c:v>
                </c:pt>
                <c:pt idx="533">
                  <c:v>1.6319162284663103E-3</c:v>
                </c:pt>
                <c:pt idx="534">
                  <c:v>1.6317616285868959E-3</c:v>
                </c:pt>
                <c:pt idx="535">
                  <c:v>1.6315797517350108E-3</c:v>
                </c:pt>
                <c:pt idx="536">
                  <c:v>1.6313708331784616E-3</c:v>
                </c:pt>
                <c:pt idx="537">
                  <c:v>1.6311351066753185E-3</c:v>
                </c:pt>
                <c:pt idx="538">
                  <c:v>1.6308728044825103E-3</c:v>
                </c:pt>
                <c:pt idx="539">
                  <c:v>1.630584157364372E-3</c:v>
                </c:pt>
                <c:pt idx="540">
                  <c:v>1.6302693946011505E-3</c:v>
                </c:pt>
                <c:pt idx="541">
                  <c:v>1.629928743997461E-3</c:v>
                </c:pt>
                <c:pt idx="542">
                  <c:v>1.629562431890697E-3</c:v>
                </c:pt>
                <c:pt idx="543">
                  <c:v>1.6291706831594037E-3</c:v>
                </c:pt>
                <c:pt idx="544">
                  <c:v>1.6287537212315954E-3</c:v>
                </c:pt>
                <c:pt idx="545">
                  <c:v>1.628311768093037E-3</c:v>
                </c:pt>
                <c:pt idx="546">
                  <c:v>1.6278450442954776E-3</c:v>
                </c:pt>
                <c:pt idx="547">
                  <c:v>1.627353768964843E-3</c:v>
                </c:pt>
                <c:pt idx="548">
                  <c:v>1.6268381598093782E-3</c:v>
                </c:pt>
                <c:pt idx="549">
                  <c:v>1.6262984331277541E-3</c:v>
                </c:pt>
                <c:pt idx="550">
                  <c:v>1.625734803817125E-3</c:v>
                </c:pt>
                <c:pt idx="551">
                  <c:v>1.6251474853811471E-3</c:v>
                </c:pt>
                <c:pt idx="552">
                  <c:v>1.6245366899379512E-3</c:v>
                </c:pt>
                <c:pt idx="553">
                  <c:v>1.6239026282280733E-3</c:v>
                </c:pt>
                <c:pt idx="554">
                  <c:v>1.6232455096223449E-3</c:v>
                </c:pt>
                <c:pt idx="555">
                  <c:v>1.622565542129739E-3</c:v>
                </c:pt>
                <c:pt idx="556">
                  <c:v>1.6218629324051747E-3</c:v>
                </c:pt>
                <c:pt idx="557">
                  <c:v>1.6211378857572773E-3</c:v>
                </c:pt>
                <c:pt idx="558">
                  <c:v>1.6203906061561042E-3</c:v>
                </c:pt>
                <c:pt idx="559">
                  <c:v>1.6195096081863744E-3</c:v>
                </c:pt>
                <c:pt idx="560">
                  <c:v>1.6187153672017241E-3</c:v>
                </c:pt>
                <c:pt idx="561">
                  <c:v>1.6178995256836437E-3</c:v>
                </c:pt>
                <c:pt idx="562">
                  <c:v>1.6170622821380393E-3</c:v>
                </c:pt>
                <c:pt idx="563">
                  <c:v>1.6162038337713064E-3</c:v>
                </c:pt>
                <c:pt idx="564">
                  <c:v>1.6153243764978017E-3</c:v>
                </c:pt>
                <c:pt idx="565">
                  <c:v>1.6144241049472702E-3</c:v>
                </c:pt>
                <c:pt idx="566">
                  <c:v>1.6135032124722404E-3</c:v>
                </c:pt>
                <c:pt idx="567">
                  <c:v>1.6125618911553719E-3</c:v>
                </c:pt>
                <c:pt idx="568">
                  <c:v>1.6116003318167663E-3</c:v>
                </c:pt>
                <c:pt idx="569">
                  <c:v>1.6106187240212426E-3</c:v>
                </c:pt>
                <c:pt idx="570">
                  <c:v>1.6096172560855671E-3</c:v>
                </c:pt>
                <c:pt idx="571">
                  <c:v>1.6085961150856492E-3</c:v>
                </c:pt>
                <c:pt idx="572">
                  <c:v>1.6075554868636966E-3</c:v>
                </c:pt>
                <c:pt idx="573">
                  <c:v>1.6064955560353327E-3</c:v>
                </c:pt>
                <c:pt idx="574">
                  <c:v>1.6054165059966735E-3</c:v>
                </c:pt>
                <c:pt idx="575">
                  <c:v>1.6043185189313735E-3</c:v>
                </c:pt>
                <c:pt idx="576">
                  <c:v>1.6032017758176227E-3</c:v>
                </c:pt>
                <c:pt idx="577">
                  <c:v>1.602066456435115E-3</c:v>
                </c:pt>
                <c:pt idx="578">
                  <c:v>1.6009127393719759E-3</c:v>
                </c:pt>
                <c:pt idx="579">
                  <c:v>1.5997408020316534E-3</c:v>
                </c:pt>
                <c:pt idx="580">
                  <c:v>1.598550820639769E-3</c:v>
                </c:pt>
                <c:pt idx="581">
                  <c:v>1.5973429702509372E-3</c:v>
                </c:pt>
                <c:pt idx="582">
                  <c:v>1.5961174247555443E-3</c:v>
                </c:pt>
                <c:pt idx="583">
                  <c:v>1.5948743568864909E-3</c:v>
                </c:pt>
                <c:pt idx="584">
                  <c:v>1.5936139382259004E-3</c:v>
                </c:pt>
                <c:pt idx="585">
                  <c:v>1.5923363392117886E-3</c:v>
                </c:pt>
                <c:pt idx="586">
                  <c:v>1.5910417291446991E-3</c:v>
                </c:pt>
                <c:pt idx="587">
                  <c:v>1.5897302761943028E-3</c:v>
                </c:pt>
                <c:pt idx="588">
                  <c:v>1.5884021474059603E-3</c:v>
                </c:pt>
                <c:pt idx="589">
                  <c:v>1.5870575087072519E-3</c:v>
                </c:pt>
                <c:pt idx="590">
                  <c:v>1.5856965249144688E-3</c:v>
                </c:pt>
                <c:pt idx="591">
                  <c:v>1.5843193597390717E-3</c:v>
                </c:pt>
                <c:pt idx="592">
                  <c:v>1.5829261757941142E-3</c:v>
                </c:pt>
                <c:pt idx="593">
                  <c:v>1.5815171346006299E-3</c:v>
                </c:pt>
                <c:pt idx="594">
                  <c:v>1.5800923965939885E-3</c:v>
                </c:pt>
                <c:pt idx="595">
                  <c:v>1.5786521211302129E-3</c:v>
                </c:pt>
                <c:pt idx="596">
                  <c:v>1.5771964664922661E-3</c:v>
                </c:pt>
                <c:pt idx="597">
                  <c:v>1.5757255898963016E-3</c:v>
                </c:pt>
                <c:pt idx="598">
                  <c:v>1.5742396474978824E-3</c:v>
                </c:pt>
                <c:pt idx="599">
                  <c:v>1.5727387943981637E-3</c:v>
                </c:pt>
                <c:pt idx="600">
                  <c:v>1.571223184650044E-3</c:v>
                </c:pt>
                <c:pt idx="601">
                  <c:v>1.5696929712642831E-3</c:v>
                </c:pt>
                <c:pt idx="602">
                  <c:v>1.5681483062155843E-3</c:v>
                </c:pt>
                <c:pt idx="603">
                  <c:v>1.5665893404486482E-3</c:v>
                </c:pt>
                <c:pt idx="604">
                  <c:v>1.5650162238841896E-3</c:v>
                </c:pt>
                <c:pt idx="605">
                  <c:v>1.563429105424923E-3</c:v>
                </c:pt>
                <c:pt idx="606">
                  <c:v>1.5618281329615184E-3</c:v>
                </c:pt>
                <c:pt idx="607">
                  <c:v>1.5602134533785192E-3</c:v>
                </c:pt>
                <c:pt idx="608">
                  <c:v>1.558585212560235E-3</c:v>
                </c:pt>
                <c:pt idx="609">
                  <c:v>1.5569435553965958E-3</c:v>
                </c:pt>
                <c:pt idx="610">
                  <c:v>1.5552886257889794E-3</c:v>
                </c:pt>
                <c:pt idx="611">
                  <c:v>1.5533812089848047E-3</c:v>
                </c:pt>
                <c:pt idx="612">
                  <c:v>1.5516983184293543E-3</c:v>
                </c:pt>
                <c:pt idx="613">
                  <c:v>1.5500026013201928E-3</c:v>
                </c:pt>
                <c:pt idx="614">
                  <c:v>1.5482941975246372E-3</c:v>
                </c:pt>
                <c:pt idx="615">
                  <c:v>1.5465732459509158E-3</c:v>
                </c:pt>
                <c:pt idx="616">
                  <c:v>1.5448398845538027E-3</c:v>
                </c:pt>
                <c:pt idx="617">
                  <c:v>1.5430942503402204E-3</c:v>
                </c:pt>
                <c:pt idx="618">
                  <c:v>1.5413364793748132E-3</c:v>
                </c:pt>
                <c:pt idx="619">
                  <c:v>1.5395667067854891E-3</c:v>
                </c:pt>
                <c:pt idx="620">
                  <c:v>1.5377850667689348E-3</c:v>
                </c:pt>
                <c:pt idx="621">
                  <c:v>1.5359916925960933E-3</c:v>
                </c:pt>
                <c:pt idx="622">
                  <c:v>1.5341867166176232E-3</c:v>
                </c:pt>
                <c:pt idx="623">
                  <c:v>1.532370270269316E-3</c:v>
                </c:pt>
                <c:pt idx="624">
                  <c:v>1.5305424840774927E-3</c:v>
                </c:pt>
                <c:pt idx="625">
                  <c:v>1.5287034876643674E-3</c:v>
                </c:pt>
                <c:pt idx="626">
                  <c:v>1.5257912962400194E-3</c:v>
                </c:pt>
                <c:pt idx="627">
                  <c:v>1.5239240624733853E-3</c:v>
                </c:pt>
                <c:pt idx="628">
                  <c:v>1.5220460741220613E-3</c:v>
                </c:pt>
                <c:pt idx="629">
                  <c:v>1.5201574567427038E-3</c:v>
                </c:pt>
                <c:pt idx="630">
                  <c:v>1.5182583350172164E-3</c:v>
                </c:pt>
                <c:pt idx="631">
                  <c:v>1.5163488327579275E-3</c:v>
                </c:pt>
                <c:pt idx="632">
                  <c:v>1.514429072912736E-3</c:v>
                </c:pt>
                <c:pt idx="633">
                  <c:v>1.512499177570232E-3</c:v>
                </c:pt>
                <c:pt idx="634">
                  <c:v>1.5105592679647848E-3</c:v>
                </c:pt>
                <c:pt idx="635">
                  <c:v>1.5086094644816087E-3</c:v>
                </c:pt>
                <c:pt idx="636">
                  <c:v>1.506649886661797E-3</c:v>
                </c:pt>
                <c:pt idx="637">
                  <c:v>1.5046806532073298E-3</c:v>
                </c:pt>
                <c:pt idx="638">
                  <c:v>1.5027018819860545E-3</c:v>
                </c:pt>
                <c:pt idx="639">
                  <c:v>1.5007136900366414E-3</c:v>
                </c:pt>
                <c:pt idx="640">
                  <c:v>1.4987161935735072E-3</c:v>
                </c:pt>
                <c:pt idx="641">
                  <c:v>1.4967095079917152E-3</c:v>
                </c:pt>
                <c:pt idx="642">
                  <c:v>1.4946937478718487E-3</c:v>
                </c:pt>
                <c:pt idx="643">
                  <c:v>1.4926690269848565E-3</c:v>
                </c:pt>
                <c:pt idx="644">
                  <c:v>1.4906354582968719E-3</c:v>
                </c:pt>
                <c:pt idx="645">
                  <c:v>1.4885931539740061E-3</c:v>
                </c:pt>
                <c:pt idx="646">
                  <c:v>1.4865422253871161E-3</c:v>
                </c:pt>
                <c:pt idx="647">
                  <c:v>1.484482783116543E-3</c:v>
                </c:pt>
                <c:pt idx="648">
                  <c:v>1.482414936956829E-3</c:v>
                </c:pt>
                <c:pt idx="649">
                  <c:v>1.4803387959214051E-3</c:v>
                </c:pt>
                <c:pt idx="650">
                  <c:v>1.4782544682472557E-3</c:v>
                </c:pt>
                <c:pt idx="651">
                  <c:v>1.4761620613995539E-3</c:v>
                </c:pt>
                <c:pt idx="652">
                  <c:v>1.474061682076277E-3</c:v>
                </c:pt>
                <c:pt idx="653">
                  <c:v>1.4719534362127905E-3</c:v>
                </c:pt>
                <c:pt idx="654">
                  <c:v>1.4698374289864122E-3</c:v>
                </c:pt>
                <c:pt idx="655">
                  <c:v>1.4677137648209464E-3</c:v>
                </c:pt>
                <c:pt idx="656">
                  <c:v>1.4655825473911988E-3</c:v>
                </c:pt>
                <c:pt idx="657">
                  <c:v>1.4634438796274612E-3</c:v>
                </c:pt>
                <c:pt idx="658">
                  <c:v>1.4612978637199756E-3</c:v>
                </c:pt>
                <c:pt idx="659">
                  <c:v>1.4591446011233715E-3</c:v>
                </c:pt>
                <c:pt idx="660">
                  <c:v>1.4569841925610788E-3</c:v>
                </c:pt>
                <c:pt idx="661">
                  <c:v>1.4548167380297188E-3</c:v>
                </c:pt>
                <c:pt idx="662">
                  <c:v>1.4526423368034676E-3</c:v>
                </c:pt>
                <c:pt idx="663">
                  <c:v>1.4504610874383978E-3</c:v>
                </c:pt>
                <c:pt idx="664">
                  <c:v>1.4482730877767979E-3</c:v>
                </c:pt>
                <c:pt idx="665">
                  <c:v>1.4460784349514611E-3</c:v>
                </c:pt>
                <c:pt idx="666">
                  <c:v>1.4438772253899616E-3</c:v>
                </c:pt>
                <c:pt idx="667">
                  <c:v>1.4416695548188948E-3</c:v>
                </c:pt>
                <c:pt idx="668">
                  <c:v>1.4394555182681052E-3</c:v>
                </c:pt>
                <c:pt idx="669">
                  <c:v>1.4372352100748818E-3</c:v>
                </c:pt>
                <c:pt idx="670">
                  <c:v>1.4350087238881393E-3</c:v>
                </c:pt>
                <c:pt idx="671">
                  <c:v>1.4327761526725684E-3</c:v>
                </c:pt>
                <c:pt idx="672">
                  <c:v>1.4305375887127677E-3</c:v>
                </c:pt>
                <c:pt idx="673">
                  <c:v>1.4282931236173518E-3</c:v>
                </c:pt>
                <c:pt idx="674">
                  <c:v>1.4260428483230353E-3</c:v>
                </c:pt>
                <c:pt idx="675">
                  <c:v>1.4237868530986974E-3</c:v>
                </c:pt>
                <c:pt idx="676">
                  <c:v>1.421525227549421E-3</c:v>
                </c:pt>
                <c:pt idx="677">
                  <c:v>1.4192580606205117E-3</c:v>
                </c:pt>
                <c:pt idx="678">
                  <c:v>1.4169854406014919E-3</c:v>
                </c:pt>
                <c:pt idx="679">
                  <c:v>1.4147074551300758E-3</c:v>
                </c:pt>
                <c:pt idx="680">
                  <c:v>1.4124241911961217E-3</c:v>
                </c:pt>
                <c:pt idx="681">
                  <c:v>1.4101357351455602E-3</c:v>
                </c:pt>
                <c:pt idx="682">
                  <c:v>1.4078421726843042E-3</c:v>
                </c:pt>
                <c:pt idx="683">
                  <c:v>1.4055435888821344E-3</c:v>
                </c:pt>
                <c:pt idx="684">
                  <c:v>1.4032400681765638E-3</c:v>
                </c:pt>
                <c:pt idx="685">
                  <c:v>1.400931694376684E-3</c:v>
                </c:pt>
                <c:pt idx="686">
                  <c:v>1.3986185506669846E-3</c:v>
                </c:pt>
                <c:pt idx="687">
                  <c:v>1.3963007196111567E-3</c:v>
                </c:pt>
                <c:pt idx="688">
                  <c:v>1.3939782831558709E-3</c:v>
                </c:pt>
                <c:pt idx="689">
                  <c:v>1.3916513226345387E-3</c:v>
                </c:pt>
                <c:pt idx="690">
                  <c:v>1.3893199187710505E-3</c:v>
                </c:pt>
                <c:pt idx="691">
                  <c:v>1.3869841516834921E-3</c:v>
                </c:pt>
                <c:pt idx="692">
                  <c:v>1.3846441008878423E-3</c:v>
                </c:pt>
                <c:pt idx="693">
                  <c:v>1.3822998453016503E-3</c:v>
                </c:pt>
                <c:pt idx="694">
                  <c:v>1.3799514632476919E-3</c:v>
                </c:pt>
                <c:pt idx="695">
                  <c:v>1.3775990324576041E-3</c:v>
                </c:pt>
                <c:pt idx="696">
                  <c:v>1.3752426300755014E-3</c:v>
                </c:pt>
                <c:pt idx="697">
                  <c:v>1.3728823326615716E-3</c:v>
                </c:pt>
                <c:pt idx="698">
                  <c:v>1.3705182161956519E-3</c:v>
                </c:pt>
                <c:pt idx="699">
                  <c:v>1.3681503560807841E-3</c:v>
                </c:pt>
                <c:pt idx="700">
                  <c:v>1.3657788271467493E-3</c:v>
                </c:pt>
                <c:pt idx="701">
                  <c:v>1.3634037036535872E-3</c:v>
                </c:pt>
                <c:pt idx="702">
                  <c:v>1.3610250592950911E-3</c:v>
                </c:pt>
                <c:pt idx="703">
                  <c:v>1.3586429672022842E-3</c:v>
                </c:pt>
                <c:pt idx="704">
                  <c:v>1.3562574999468808E-3</c:v>
                </c:pt>
                <c:pt idx="705">
                  <c:v>1.3538687295447209E-3</c:v>
                </c:pt>
                <c:pt idx="706">
                  <c:v>1.3514767274591939E-3</c:v>
                </c:pt>
                <c:pt idx="707">
                  <c:v>1.3490815646046359E-3</c:v>
                </c:pt>
                <c:pt idx="708">
                  <c:v>1.3466833113497129E-3</c:v>
                </c:pt>
                <c:pt idx="709">
                  <c:v>1.3442820375207834E-3</c:v>
                </c:pt>
                <c:pt idx="710">
                  <c:v>1.3418778124052412E-3</c:v>
                </c:pt>
                <c:pt idx="711">
                  <c:v>1.3394707047548427E-3</c:v>
                </c:pt>
                <c:pt idx="712">
                  <c:v>1.3370607827890126E-3</c:v>
                </c:pt>
                <c:pt idx="713">
                  <c:v>1.3346481141981318E-3</c:v>
                </c:pt>
                <c:pt idx="714">
                  <c:v>1.3322327661468084E-3</c:v>
                </c:pt>
                <c:pt idx="715">
                  <c:v>1.3298148052771283E-3</c:v>
                </c:pt>
                <c:pt idx="716">
                  <c:v>1.327394297711889E-3</c:v>
                </c:pt>
                <c:pt idx="717">
                  <c:v>1.3249713090578165E-3</c:v>
                </c:pt>
                <c:pt idx="718">
                  <c:v>1.3225459044087606E-3</c:v>
                </c:pt>
                <c:pt idx="719">
                  <c:v>1.3201181483488756E-3</c:v>
                </c:pt>
                <c:pt idx="720">
                  <c:v>1.3176881049557832E-3</c:v>
                </c:pt>
                <c:pt idx="721">
                  <c:v>1.315255837803714E-3</c:v>
                </c:pt>
                <c:pt idx="722">
                  <c:v>1.3128214099666366E-3</c:v>
                </c:pt>
                <c:pt idx="723">
                  <c:v>1.3103848840213647E-3</c:v>
                </c:pt>
                <c:pt idx="724">
                  <c:v>1.3079463220506508E-3</c:v>
                </c:pt>
                <c:pt idx="725">
                  <c:v>1.3055057856462583E-3</c:v>
                </c:pt>
                <c:pt idx="726">
                  <c:v>1.3030633359120193E-3</c:v>
                </c:pt>
                <c:pt idx="727">
                  <c:v>1.3006190334668762E-3</c:v>
                </c:pt>
                <c:pt idx="728">
                  <c:v>1.2981729384479025E-3</c:v>
                </c:pt>
                <c:pt idx="729">
                  <c:v>1.2957251105133092E-3</c:v>
                </c:pt>
                <c:pt idx="730">
                  <c:v>1.2932756088454341E-3</c:v>
                </c:pt>
                <c:pt idx="731">
                  <c:v>1.2908244921537139E-3</c:v>
                </c:pt>
                <c:pt idx="732">
                  <c:v>1.2883718186776404E-3</c:v>
                </c:pt>
                <c:pt idx="733">
                  <c:v>1.2859176461896995E-3</c:v>
                </c:pt>
                <c:pt idx="734">
                  <c:v>1.283462031998292E-3</c:v>
                </c:pt>
                <c:pt idx="735">
                  <c:v>1.2810050329506413E-3</c:v>
                </c:pt>
                <c:pt idx="736">
                  <c:v>1.2785467054356836E-3</c:v>
                </c:pt>
                <c:pt idx="737">
                  <c:v>1.2760871053869392E-3</c:v>
                </c:pt>
                <c:pt idx="738">
                  <c:v>1.2736262882853716E-3</c:v>
                </c:pt>
                <c:pt idx="739">
                  <c:v>1.2711643091622283E-3</c:v>
                </c:pt>
                <c:pt idx="740">
                  <c:v>1.268701222601865E-3</c:v>
                </c:pt>
                <c:pt idx="741">
                  <c:v>1.2662370827445577E-3</c:v>
                </c:pt>
                <c:pt idx="742">
                  <c:v>1.2637719432892912E-3</c:v>
                </c:pt>
                <c:pt idx="743">
                  <c:v>1.2613058574965428E-3</c:v>
                </c:pt>
                <c:pt idx="744">
                  <c:v>1.2588388781910394E-3</c:v>
                </c:pt>
                <c:pt idx="745">
                  <c:v>1.2563710577645076E-3</c:v>
                </c:pt>
                <c:pt idx="746">
                  <c:v>1.2539024481784018E-3</c:v>
                </c:pt>
                <c:pt idx="747">
                  <c:v>1.2514331009666215E-3</c:v>
                </c:pt>
                <c:pt idx="748">
                  <c:v>1.2489630672382112E-3</c:v>
                </c:pt>
                <c:pt idx="749">
                  <c:v>1.2464923976800461E-3</c:v>
                </c:pt>
                <c:pt idx="750">
                  <c:v>1.2440211425594995E-3</c:v>
                </c:pt>
                <c:pt idx="751">
                  <c:v>1.2415493517271012E-3</c:v>
                </c:pt>
                <c:pt idx="752">
                  <c:v>1.2390770746191736E-3</c:v>
                </c:pt>
                <c:pt idx="753">
                  <c:v>1.2366043602604596E-3</c:v>
                </c:pt>
                <c:pt idx="754">
                  <c:v>1.2341312572667299E-3</c:v>
                </c:pt>
                <c:pt idx="755">
                  <c:v>1.2316578138473803E-3</c:v>
                </c:pt>
                <c:pt idx="756">
                  <c:v>1.2291840778080117E-3</c:v>
                </c:pt>
                <c:pt idx="757">
                  <c:v>1.226710096552995E-3</c:v>
                </c:pt>
                <c:pt idx="758">
                  <c:v>1.2242359170880229E-3</c:v>
                </c:pt>
                <c:pt idx="759">
                  <c:v>1.2217615860226475E-3</c:v>
                </c:pt>
                <c:pt idx="760">
                  <c:v>1.2192871495728028E-3</c:v>
                </c:pt>
                <c:pt idx="761">
                  <c:v>1.2168126535633118E-3</c:v>
                </c:pt>
                <c:pt idx="762">
                  <c:v>1.2143381434303806E-3</c:v>
                </c:pt>
                <c:pt idx="763">
                  <c:v>1.2118636642240803E-3</c:v>
                </c:pt>
                <c:pt idx="764">
                  <c:v>1.2093892606108102E-3</c:v>
                </c:pt>
                <c:pt idx="765">
                  <c:v>1.2069149768757512E-3</c:v>
                </c:pt>
                <c:pt idx="766">
                  <c:v>1.2044408569253017E-3</c:v>
                </c:pt>
                <c:pt idx="767">
                  <c:v>1.2019669442895047E-3</c:v>
                </c:pt>
                <c:pt idx="768">
                  <c:v>1.1994932821244551E-3</c:v>
                </c:pt>
                <c:pt idx="769">
                  <c:v>1.1970199132146971E-3</c:v>
                </c:pt>
                <c:pt idx="770">
                  <c:v>1.1945468799756083E-3</c:v>
                </c:pt>
                <c:pt idx="771">
                  <c:v>1.1920742244557665E-3</c:v>
                </c:pt>
                <c:pt idx="772">
                  <c:v>1.1896019883393082E-3</c:v>
                </c:pt>
                <c:pt idx="773">
                  <c:v>1.1871302129482682E-3</c:v>
                </c:pt>
                <c:pt idx="774">
                  <c:v>1.1846589392449118E-3</c:v>
                </c:pt>
                <c:pt idx="775">
                  <c:v>1.1821882078340475E-3</c:v>
                </c:pt>
                <c:pt idx="776">
                  <c:v>1.1797180589653319E-3</c:v>
                </c:pt>
                <c:pt idx="777">
                  <c:v>1.1772485325355578E-3</c:v>
                </c:pt>
                <c:pt idx="778">
                  <c:v>1.174779668090931E-3</c:v>
                </c:pt>
                <c:pt idx="779">
                  <c:v>1.1723115048293334E-3</c:v>
                </c:pt>
                <c:pt idx="780">
                  <c:v>1.1698440816025738E-3</c:v>
                </c:pt>
                <c:pt idx="781">
                  <c:v>1.1673774369186252E-3</c:v>
                </c:pt>
                <c:pt idx="782">
                  <c:v>1.1649116089438505E-3</c:v>
                </c:pt>
                <c:pt idx="783">
                  <c:v>1.1624466355052133E-3</c:v>
                </c:pt>
                <c:pt idx="784">
                  <c:v>1.159982554092478E-3</c:v>
                </c:pt>
                <c:pt idx="785">
                  <c:v>1.1575194018603962E-3</c:v>
                </c:pt>
                <c:pt idx="786">
                  <c:v>1.1550572156308818E-3</c:v>
                </c:pt>
                <c:pt idx="787">
                  <c:v>1.1525960318951728E-3</c:v>
                </c:pt>
                <c:pt idx="788">
                  <c:v>1.1501358868159801E-3</c:v>
                </c:pt>
                <c:pt idx="789">
                  <c:v>1.1476768162296258E-3</c:v>
                </c:pt>
                <c:pt idx="790">
                  <c:v>1.145218855648166E-3</c:v>
                </c:pt>
                <c:pt idx="791">
                  <c:v>1.1427620402615071E-3</c:v>
                </c:pt>
                <c:pt idx="792">
                  <c:v>1.1403064049395027E-3</c:v>
                </c:pt>
                <c:pt idx="793">
                  <c:v>1.137851984234045E-3</c:v>
                </c:pt>
                <c:pt idx="794">
                  <c:v>1.1353988123811399E-3</c:v>
                </c:pt>
                <c:pt idx="795">
                  <c:v>1.1329469233029724E-3</c:v>
                </c:pt>
                <c:pt idx="796">
                  <c:v>1.1304963506099585E-3</c:v>
                </c:pt>
                <c:pt idx="797">
                  <c:v>1.1280471276027882E-3</c:v>
                </c:pt>
                <c:pt idx="798">
                  <c:v>1.1255992872744526E-3</c:v>
                </c:pt>
                <c:pt idx="799">
                  <c:v>1.1231528623122625E-3</c:v>
                </c:pt>
                <c:pt idx="800">
                  <c:v>1.1207078850998548E-3</c:v>
                </c:pt>
                <c:pt idx="801">
                  <c:v>1.1182643877191852E-3</c:v>
                </c:pt>
                <c:pt idx="802">
                  <c:v>1.1158224019525141E-3</c:v>
                </c:pt>
                <c:pt idx="803">
                  <c:v>1.1133819592843764E-3</c:v>
                </c:pt>
                <c:pt idx="804">
                  <c:v>1.1109430909035413E-3</c:v>
                </c:pt>
                <c:pt idx="805">
                  <c:v>1.1085058277049615E-3</c:v>
                </c:pt>
                <c:pt idx="806">
                  <c:v>1.1060702002917123E-3</c:v>
                </c:pt>
                <c:pt idx="807">
                  <c:v>1.1036362389769162E-3</c:v>
                </c:pt>
                <c:pt idx="808">
                  <c:v>1.1012039737856591E-3</c:v>
                </c:pt>
                <c:pt idx="809">
                  <c:v>1.0987734344568953E-3</c:v>
                </c:pt>
                <c:pt idx="810">
                  <c:v>1.0963446504453386E-3</c:v>
                </c:pt>
                <c:pt idx="811">
                  <c:v>1.0939176509233484E-3</c:v>
                </c:pt>
                <c:pt idx="812">
                  <c:v>1.0914924647827968E-3</c:v>
                </c:pt>
                <c:pt idx="813">
                  <c:v>1.0890691206369325E-3</c:v>
                </c:pt>
                <c:pt idx="814">
                  <c:v>1.0866476468222295E-3</c:v>
                </c:pt>
                <c:pt idx="815">
                  <c:v>1.084228071400226E-3</c:v>
                </c:pt>
                <c:pt idx="816">
                  <c:v>1.0818104221593547E-3</c:v>
                </c:pt>
                <c:pt idx="817">
                  <c:v>1.0793947266167581E-3</c:v>
                </c:pt>
                <c:pt idx="818">
                  <c:v>1.0769810120200983E-3</c:v>
                </c:pt>
                <c:pt idx="819">
                  <c:v>1.0742249412982593E-3</c:v>
                </c:pt>
                <c:pt idx="820">
                  <c:v>1.0718155620956806E-3</c:v>
                </c:pt>
                <c:pt idx="821">
                  <c:v>1.0694082477401591E-3</c:v>
                </c:pt>
                <c:pt idx="822">
                  <c:v>1.0670030243819617E-3</c:v>
                </c:pt>
                <c:pt idx="823">
                  <c:v>1.0645999179110027E-3</c:v>
                </c:pt>
                <c:pt idx="824">
                  <c:v>1.0621989539585921E-3</c:v>
                </c:pt>
                <c:pt idx="825">
                  <c:v>1.059800157899166E-3</c:v>
                </c:pt>
                <c:pt idx="826">
                  <c:v>1.0574035548520117E-3</c:v>
                </c:pt>
                <c:pt idx="827">
                  <c:v>1.0550091696829829E-3</c:v>
                </c:pt>
                <c:pt idx="828">
                  <c:v>1.0526170270061994E-3</c:v>
                </c:pt>
                <c:pt idx="829">
                  <c:v>1.0502271511857457E-3</c:v>
                </c:pt>
                <c:pt idx="830">
                  <c:v>1.0478395663373521E-3</c:v>
                </c:pt>
                <c:pt idx="831">
                  <c:v>1.0454542963300685E-3</c:v>
                </c:pt>
                <c:pt idx="832">
                  <c:v>1.0430713647879308E-3</c:v>
                </c:pt>
                <c:pt idx="833">
                  <c:v>1.040690795091614E-3</c:v>
                </c:pt>
                <c:pt idx="834">
                  <c:v>1.0383126103800781E-3</c:v>
                </c:pt>
                <c:pt idx="835">
                  <c:v>1.0359368335522033E-3</c:v>
                </c:pt>
                <c:pt idx="836">
                  <c:v>1.0335634872684152E-3</c:v>
                </c:pt>
                <c:pt idx="837">
                  <c:v>1.0308540964461107E-3</c:v>
                </c:pt>
                <c:pt idx="838">
                  <c:v>1.0284860336774006E-3</c:v>
                </c:pt>
                <c:pt idx="839">
                  <c:v>1.0261204711368575E-3</c:v>
                </c:pt>
                <c:pt idx="840">
                  <c:v>1.0237574305141405E-3</c:v>
                </c:pt>
                <c:pt idx="841">
                  <c:v>1.0213969332686671E-3</c:v>
                </c:pt>
                <c:pt idx="842">
                  <c:v>1.0190390006311824E-3</c:v>
                </c:pt>
                <c:pt idx="843">
                  <c:v>1.0166836536053183E-3</c:v>
                </c:pt>
                <c:pt idx="844">
                  <c:v>1.014330912969142E-3</c:v>
                </c:pt>
                <c:pt idx="845">
                  <c:v>1.0119807992766982E-3</c:v>
                </c:pt>
                <c:pt idx="846">
                  <c:v>1.0096333328595409E-3</c:v>
                </c:pt>
                <c:pt idx="847">
                  <c:v>1.0072885338282562E-3</c:v>
                </c:pt>
                <c:pt idx="848">
                  <c:v>1.0049464220739756E-3</c:v>
                </c:pt>
                <c:pt idx="849">
                  <c:v>1.002607017269883E-3</c:v>
                </c:pt>
                <c:pt idx="850">
                  <c:v>1.0002703388727083E-3</c:v>
                </c:pt>
                <c:pt idx="851">
                  <c:v>9.979364061242159E-4</c:v>
                </c:pt>
                <c:pt idx="852">
                  <c:v>9.9560523805268617E-4</c:v>
                </c:pt>
                <c:pt idx="853">
                  <c:v>9.9327685347438055E-4</c:v>
                </c:pt>
                <c:pt idx="854">
                  <c:v>9.9095127099500628E-4</c:v>
                </c:pt>
                <c:pt idx="855">
                  <c:v>9.8862850901116793E-4</c:v>
                </c:pt>
                <c:pt idx="856">
                  <c:v>9.8630858571181236E-4</c:v>
                </c:pt>
                <c:pt idx="857">
                  <c:v>9.839915190796634E-4</c:v>
                </c:pt>
                <c:pt idx="858">
                  <c:v>9.8167732689264991E-4</c:v>
                </c:pt>
                <c:pt idx="859">
                  <c:v>9.7936602672532395E-4</c:v>
                </c:pt>
                <c:pt idx="860">
                  <c:v>9.7705763595027197E-4</c:v>
                </c:pt>
                <c:pt idx="861">
                  <c:v>9.7475217173951644E-4</c:v>
                </c:pt>
                <c:pt idx="862">
                  <c:v>9.724496510659091E-4</c:v>
                </c:pt>
                <c:pt idx="863">
                  <c:v>9.7015009070451782E-4</c:v>
                </c:pt>
                <c:pt idx="864">
                  <c:v>9.678535072340027E-4</c:v>
                </c:pt>
                <c:pt idx="865">
                  <c:v>9.655599170379864E-4</c:v>
                </c:pt>
                <c:pt idx="866">
                  <c:v>9.6326933630641414E-4</c:v>
                </c:pt>
                <c:pt idx="867">
                  <c:v>9.6098178103690851E-4</c:v>
                </c:pt>
                <c:pt idx="868">
                  <c:v>9.586972670361123E-4</c:v>
                </c:pt>
                <c:pt idx="869">
                  <c:v>9.5641580992102712E-4</c:v>
                </c:pt>
                <c:pt idx="870">
                  <c:v>9.5413742512034255E-4</c:v>
                </c:pt>
                <c:pt idx="871">
                  <c:v>9.5153733833785244E-4</c:v>
                </c:pt>
                <c:pt idx="872">
                  <c:v>9.4926558815398474E-4</c:v>
                </c:pt>
                <c:pt idx="873">
                  <c:v>9.4699695756343151E-4</c:v>
                </c:pt>
                <c:pt idx="874">
                  <c:v>9.447314612287185E-4</c:v>
                </c:pt>
                <c:pt idx="875">
                  <c:v>9.4246911363077225E-4</c:v>
                </c:pt>
                <c:pt idx="876">
                  <c:v>9.402099290701998E-4</c:v>
                </c:pt>
                <c:pt idx="877">
                  <c:v>9.3795392166856357E-4</c:v>
                </c:pt>
                <c:pt idx="878">
                  <c:v>9.3570110536964665E-4</c:v>
                </c:pt>
                <c:pt idx="879">
                  <c:v>9.3345149394071219E-4</c:v>
                </c:pt>
                <c:pt idx="880">
                  <c:v>9.3120510097375458E-4</c:v>
                </c:pt>
                <c:pt idx="881">
                  <c:v>9.2896193988674185E-4</c:v>
                </c:pt>
                <c:pt idx="882">
                  <c:v>9.2672202392485401E-4</c:v>
                </c:pt>
                <c:pt idx="883">
                  <c:v>9.2448536616171104E-4</c:v>
                </c:pt>
                <c:pt idx="884">
                  <c:v>9.2225197950059328E-4</c:v>
                </c:pt>
                <c:pt idx="885">
                  <c:v>9.2002187667565832E-4</c:v>
                </c:pt>
                <c:pt idx="886">
                  <c:v>9.1779507025314478E-4</c:v>
                </c:pt>
                <c:pt idx="887">
                  <c:v>9.143024928631422E-4</c:v>
                </c:pt>
                <c:pt idx="888">
                  <c:v>9.1208421944286022E-4</c:v>
                </c:pt>
                <c:pt idx="889">
                  <c:v>9.0986928595179371E-4</c:v>
                </c:pt>
                <c:pt idx="890">
                  <c:v>9.0765770420373187E-4</c:v>
                </c:pt>
                <c:pt idx="891">
                  <c:v>9.0544948585113993E-4</c:v>
                </c:pt>
                <c:pt idx="892">
                  <c:v>9.0324464238632001E-4</c:v>
                </c:pt>
                <c:pt idx="893">
                  <c:v>9.0104318514256602E-4</c:v>
                </c:pt>
                <c:pt idx="894">
                  <c:v>8.9884512529530636E-4</c:v>
                </c:pt>
                <c:pt idx="895">
                  <c:v>8.9665047386324782E-4</c:v>
                </c:pt>
                <c:pt idx="896">
                  <c:v>8.9445924170950485E-4</c:v>
                </c:pt>
                <c:pt idx="897">
                  <c:v>8.9227143954272842E-4</c:v>
                </c:pt>
                <c:pt idx="898">
                  <c:v>8.9008707791822181E-4</c:v>
                </c:pt>
                <c:pt idx="899">
                  <c:v>8.8790616723905696E-4</c:v>
                </c:pt>
                <c:pt idx="900">
                  <c:v>8.8572871775717597E-4</c:v>
                </c:pt>
                <c:pt idx="901">
                  <c:v>8.8355473957449403E-4</c:v>
                </c:pt>
                <c:pt idx="902">
                  <c:v>8.8138424264398892E-4</c:v>
                </c:pt>
                <c:pt idx="903">
                  <c:v>8.7921723677078902E-4</c:v>
                </c:pt>
                <c:pt idx="904">
                  <c:v>8.7705373161325048E-4</c:v>
                </c:pt>
                <c:pt idx="905">
                  <c:v>8.7489373668403253E-4</c:v>
                </c:pt>
                <c:pt idx="906">
                  <c:v>8.7273726135116082E-4</c:v>
                </c:pt>
                <c:pt idx="907">
                  <c:v>8.7058431483909076E-4</c:v>
                </c:pt>
                <c:pt idx="908">
                  <c:v>8.684349062297571E-4</c:v>
                </c:pt>
                <c:pt idx="909">
                  <c:v>8.6628904446362442E-4</c:v>
                </c:pt>
                <c:pt idx="910">
                  <c:v>8.6414673834072644E-4</c:v>
                </c:pt>
                <c:pt idx="911">
                  <c:v>8.6200799652169928E-4</c:v>
                </c:pt>
                <c:pt idx="912">
                  <c:v>8.5987282752881253E-4</c:v>
                </c:pt>
                <c:pt idx="913">
                  <c:v>8.5774123974698808E-4</c:v>
                </c:pt>
                <c:pt idx="914">
                  <c:v>8.5561324142481804E-4</c:v>
                </c:pt>
                <c:pt idx="915">
                  <c:v>8.5348884067557387E-4</c:v>
                </c:pt>
                <c:pt idx="916">
                  <c:v>8.5136804547820944E-4</c:v>
                </c:pt>
                <c:pt idx="917">
                  <c:v>8.4925086367835796E-4</c:v>
                </c:pt>
                <c:pt idx="918">
                  <c:v>8.4713730298932501E-4</c:v>
                </c:pt>
                <c:pt idx="919">
                  <c:v>8.4502737099307137E-4</c:v>
                </c:pt>
                <c:pt idx="920">
                  <c:v>8.4292107514119519E-4</c:v>
                </c:pt>
                <c:pt idx="921">
                  <c:v>8.4081842275590213E-4</c:v>
                </c:pt>
                <c:pt idx="922">
                  <c:v>8.3871942103097596E-4</c:v>
                </c:pt>
                <c:pt idx="923">
                  <c:v>8.3662407703273718E-4</c:v>
                </c:pt>
                <c:pt idx="924">
                  <c:v>8.3453239770100117E-4</c:v>
                </c:pt>
                <c:pt idx="925">
                  <c:v>8.3244438985002585E-4</c:v>
                </c:pt>
                <c:pt idx="926">
                  <c:v>8.3036006016945735E-4</c:v>
                </c:pt>
                <c:pt idx="927">
                  <c:v>8.282794152252676E-4</c:v>
                </c:pt>
                <c:pt idx="928">
                  <c:v>8.2620246146068602E-4</c:v>
                </c:pt>
                <c:pt idx="929">
                  <c:v>8.2412920519712822E-4</c:v>
                </c:pt>
                <c:pt idx="930">
                  <c:v>8.2205965263511499E-4</c:v>
                </c:pt>
                <c:pt idx="931">
                  <c:v>8.1999380985518994E-4</c:v>
                </c:pt>
                <c:pt idx="932">
                  <c:v>8.1793168281882734E-4</c:v>
                </c:pt>
                <c:pt idx="933">
                  <c:v>8.1587327736933805E-4</c:v>
                </c:pt>
                <c:pt idx="934">
                  <c:v>8.138185992327678E-4</c:v>
                </c:pt>
                <c:pt idx="935">
                  <c:v>8.1176765401879032E-4</c:v>
                </c:pt>
                <c:pt idx="936">
                  <c:v>8.0972044722159449E-4</c:v>
                </c:pt>
                <c:pt idx="937">
                  <c:v>8.0767698422076805E-4</c:v>
                </c:pt>
                <c:pt idx="938">
                  <c:v>8.0563727028217316E-4</c:v>
                </c:pt>
                <c:pt idx="939">
                  <c:v>8.0360131055881936E-4</c:v>
                </c:pt>
                <c:pt idx="940">
                  <c:v>8.0156911009172797E-4</c:v>
                </c:pt>
                <c:pt idx="941">
                  <c:v>7.9954067381079455E-4</c:v>
                </c:pt>
                <c:pt idx="942">
                  <c:v>7.975160065356433E-4</c:v>
                </c:pt>
                <c:pt idx="943">
                  <c:v>7.9549511297647834E-4</c:v>
                </c:pt>
                <c:pt idx="944">
                  <c:v>7.934779977349268E-4</c:v>
                </c:pt>
                <c:pt idx="945">
                  <c:v>7.9146466530488093E-4</c:v>
                </c:pt>
                <c:pt idx="946">
                  <c:v>7.894551200733317E-4</c:v>
                </c:pt>
                <c:pt idx="947">
                  <c:v>7.874493663211973E-4</c:v>
                </c:pt>
                <c:pt idx="948">
                  <c:v>7.8544740822414924E-4</c:v>
                </c:pt>
                <c:pt idx="949">
                  <c:v>7.834492498534298E-4</c:v>
                </c:pt>
                <c:pt idx="950">
                  <c:v>7.8145489517666815E-4</c:v>
                </c:pt>
                <c:pt idx="951">
                  <c:v>7.7946434805868713E-4</c:v>
                </c:pt>
                <c:pt idx="952">
                  <c:v>7.7747761226230959E-4</c:v>
                </c:pt>
                <c:pt idx="953">
                  <c:v>7.7549469144915547E-4</c:v>
                </c:pt>
                <c:pt idx="954">
                  <c:v>7.7351558918043817E-4</c:v>
                </c:pt>
                <c:pt idx="955">
                  <c:v>7.71540308917751E-4</c:v>
                </c:pt>
                <c:pt idx="956">
                  <c:v>7.6956885402385434E-4</c:v>
                </c:pt>
                <c:pt idx="957">
                  <c:v>7.6760122776345276E-4</c:v>
                </c:pt>
                <c:pt idx="958">
                  <c:v>7.6563743330397159E-4</c:v>
                </c:pt>
                <c:pt idx="959">
                  <c:v>7.6367747371632456E-4</c:v>
                </c:pt>
                <c:pt idx="960">
                  <c:v>7.6172135197568095E-4</c:v>
                </c:pt>
                <c:pt idx="961">
                  <c:v>7.5976907096222382E-4</c:v>
                </c:pt>
                <c:pt idx="962">
                  <c:v>7.5782063346190726E-4</c:v>
                </c:pt>
                <c:pt idx="963">
                  <c:v>7.5587604216720609E-4</c:v>
                </c:pt>
                <c:pt idx="964">
                  <c:v>7.5393529967786126E-4</c:v>
                </c:pt>
                <c:pt idx="965">
                  <c:v>7.5199840850162362E-4</c:v>
                </c:pt>
                <c:pt idx="966">
                  <c:v>7.5006537105498747E-4</c:v>
                </c:pt>
                <c:pt idx="967">
                  <c:v>7.4813618966392621E-4</c:v>
                </c:pt>
                <c:pt idx="968">
                  <c:v>7.4621086656461669E-4</c:v>
                </c:pt>
                <c:pt idx="969">
                  <c:v>7.4428940390416454E-4</c:v>
                </c:pt>
                <c:pt idx="970">
                  <c:v>7.4237180374132124E-4</c:v>
                </c:pt>
                <c:pt idx="971">
                  <c:v>7.4045806804719943E-4</c:v>
                </c:pt>
                <c:pt idx="972">
                  <c:v>7.3854819870598104E-4</c:v>
                </c:pt>
                <c:pt idx="973">
                  <c:v>7.3664219751562324E-4</c:v>
                </c:pt>
                <c:pt idx="974">
                  <c:v>7.3474006618855822E-4</c:v>
                </c:pt>
                <c:pt idx="975">
                  <c:v>7.3284180635239135E-4</c:v>
                </c:pt>
                <c:pt idx="976">
                  <c:v>7.3094741955058971E-4</c:v>
                </c:pt>
                <c:pt idx="977">
                  <c:v>7.2905690724317279E-4</c:v>
                </c:pt>
                <c:pt idx="978">
                  <c:v>7.2717027080739459E-4</c:v>
                </c:pt>
                <c:pt idx="979">
                  <c:v>7.252875115384208E-4</c:v>
                </c:pt>
                <c:pt idx="980">
                  <c:v>7.2340863065000621E-4</c:v>
                </c:pt>
                <c:pt idx="981">
                  <c:v>7.2153362927516237E-4</c:v>
                </c:pt>
                <c:pt idx="982">
                  <c:v>7.1966250846682597E-4</c:v>
                </c:pt>
                <c:pt idx="983">
                  <c:v>7.1779526919851842E-4</c:v>
                </c:pt>
                <c:pt idx="984">
                  <c:v>7.1593191236500587E-4</c:v>
                </c:pt>
                <c:pt idx="985">
                  <c:v>7.1407243878295003E-4</c:v>
                </c:pt>
                <c:pt idx="986">
                  <c:v>7.1221684919156049E-4</c:v>
                </c:pt>
                <c:pt idx="987">
                  <c:v>7.1036514425323741E-4</c:v>
                </c:pt>
                <c:pt idx="988">
                  <c:v>7.0851732455421454E-4</c:v>
                </c:pt>
                <c:pt idx="989">
                  <c:v>7.0667339060519435E-4</c:v>
                </c:pt>
                <c:pt idx="990">
                  <c:v>7.0483334284198438E-4</c:v>
                </c:pt>
                <c:pt idx="991">
                  <c:v>7.029971816261216E-4</c:v>
                </c:pt>
                <c:pt idx="992">
                  <c:v>7.0116490724550203E-4</c:v>
                </c:pt>
                <c:pt idx="993">
                  <c:v>6.9933651991499804E-4</c:v>
                </c:pt>
                <c:pt idx="994">
                  <c:v>6.9751201977707815E-4</c:v>
                </c:pt>
                <c:pt idx="995">
                  <c:v>6.9569140690241911E-4</c:v>
                </c:pt>
                <c:pt idx="996">
                  <c:v>6.9387468129051449E-4</c:v>
                </c:pt>
                <c:pt idx="997">
                  <c:v>6.9206184287028127E-4</c:v>
                </c:pt>
                <c:pt idx="998">
                  <c:v>6.9025289150066022E-4</c:v>
                </c:pt>
                <c:pt idx="999">
                  <c:v>6.8844782697121472E-4</c:v>
                </c:pt>
                <c:pt idx="1000">
                  <c:v>6.8664664900272327E-4</c:v>
                </c:pt>
                <c:pt idx="1001">
                  <c:v>6.8484935724777093E-4</c:v>
                </c:pt>
                <c:pt idx="1002">
                  <c:v>6.830559512913338E-4</c:v>
                </c:pt>
                <c:pt idx="1003">
                  <c:v>6.8126643065136334E-4</c:v>
                </c:pt>
                <c:pt idx="1004">
                  <c:v>6.7948079477936363E-4</c:v>
                </c:pt>
                <c:pt idx="1005">
                  <c:v>6.7769904306096758E-4</c:v>
                </c:pt>
                <c:pt idx="1006">
                  <c:v>6.759211748165072E-4</c:v>
                </c:pt>
                <c:pt idx="1007">
                  <c:v>6.7414718930158216E-4</c:v>
                </c:pt>
                <c:pt idx="1008">
                  <c:v>6.7237708570762301E-4</c:v>
                </c:pt>
                <c:pt idx="1009">
                  <c:v>6.7061086316245262E-4</c:v>
                </c:pt>
                <c:pt idx="1010">
                  <c:v>6.6884852073084136E-4</c:v>
                </c:pt>
                <c:pt idx="1011">
                  <c:v>6.6709005741506203E-4</c:v>
                </c:pt>
                <c:pt idx="1012">
                  <c:v>6.6533547215543787E-4</c:v>
                </c:pt>
                <c:pt idx="1013">
                  <c:v>6.6358476383089008E-4</c:v>
                </c:pt>
                <c:pt idx="1014">
                  <c:v>6.6183793125947955E-4</c:v>
                </c:pt>
                <c:pt idx="1015">
                  <c:v>6.6009497319894533E-4</c:v>
                </c:pt>
                <c:pt idx="1016">
                  <c:v>6.583558883472417E-4</c:v>
                </c:pt>
                <c:pt idx="1017">
                  <c:v>6.5662067534306805E-4</c:v>
                </c:pt>
                <c:pt idx="1018">
                  <c:v>6.5488933276640088E-4</c:v>
                </c:pt>
                <c:pt idx="1019">
                  <c:v>6.5316185913901479E-4</c:v>
                </c:pt>
                <c:pt idx="1020">
                  <c:v>6.5143825292500771E-4</c:v>
                </c:pt>
                <c:pt idx="1021">
                  <c:v>6.4971851253131684E-4</c:v>
                </c:pt>
                <c:pt idx="1022">
                  <c:v>6.4800263630823609E-4</c:v>
                </c:pt>
                <c:pt idx="1023">
                  <c:v>6.4629062254992512E-4</c:v>
                </c:pt>
                <c:pt idx="1024">
                  <c:v>6.4458246949492004E-4</c:v>
                </c:pt>
                <c:pt idx="1025">
                  <c:v>6.4287817532663618E-4</c:v>
                </c:pt>
                <c:pt idx="1026">
                  <c:v>6.4117773817387244E-4</c:v>
                </c:pt>
                <c:pt idx="1027">
                  <c:v>6.3948115611130673E-4</c:v>
                </c:pt>
                <c:pt idx="1028">
                  <c:v>6.3778842715999425E-4</c:v>
                </c:pt>
                <c:pt idx="1029">
                  <c:v>6.3609954928785673E-4</c:v>
                </c:pt>
                <c:pt idx="1030">
                  <c:v>6.3441452041017288E-4</c:v>
                </c:pt>
                <c:pt idx="1031">
                  <c:v>6.327333383900636E-4</c:v>
                </c:pt>
                <c:pt idx="1032">
                  <c:v>6.3105600103897366E-4</c:v>
                </c:pt>
                <c:pt idx="1033">
                  <c:v>6.2938250611715161E-4</c:v>
                </c:pt>
                <c:pt idx="1034">
                  <c:v>6.2771285133412548E-4</c:v>
                </c:pt>
                <c:pt idx="1035">
                  <c:v>6.2604703434917619E-4</c:v>
                </c:pt>
                <c:pt idx="1036">
                  <c:v>6.2438505277180611E-4</c:v>
                </c:pt>
                <c:pt idx="1037">
                  <c:v>6.227269041622082E-4</c:v>
                </c:pt>
                <c:pt idx="1038">
                  <c:v>6.2107258603172615E-4</c:v>
                </c:pt>
                <c:pt idx="1039">
                  <c:v>6.1942209584331864E-4</c:v>
                </c:pt>
                <c:pt idx="1040">
                  <c:v>6.1777543101201372E-4</c:v>
                </c:pt>
                <c:pt idx="1041">
                  <c:v>6.1613258890536613E-4</c:v>
                </c:pt>
                <c:pt idx="1042">
                  <c:v>6.1449356684390615E-4</c:v>
                </c:pt>
                <c:pt idx="1043">
                  <c:v>6.1285836210159088E-4</c:v>
                </c:pt>
                <c:pt idx="1044">
                  <c:v>6.1122697190624698E-4</c:v>
                </c:pt>
                <c:pt idx="1045">
                  <c:v>6.0959939344001587E-4</c:v>
                </c:pt>
                <c:pt idx="1046">
                  <c:v>6.0797562383979164E-4</c:v>
                </c:pt>
                <c:pt idx="1047">
                  <c:v>6.0635566019765852E-4</c:v>
                </c:pt>
                <c:pt idx="1048">
                  <c:v>6.0473949956132511E-4</c:v>
                </c:pt>
                <c:pt idx="1049">
                  <c:v>6.0312713893455403E-4</c:v>
                </c:pt>
                <c:pt idx="1050">
                  <c:v>6.0151857527759194E-4</c:v>
                </c:pt>
                <c:pt idx="1051">
                  <c:v>5.9991380550759247E-4</c:v>
                </c:pt>
                <c:pt idx="1052">
                  <c:v>5.9831282649904166E-4</c:v>
                </c:pt>
                <c:pt idx="1053">
                  <c:v>5.9671563508417421E-4</c:v>
                </c:pt>
                <c:pt idx="1054">
                  <c:v>5.9512222805339335E-4</c:v>
                </c:pt>
                <c:pt idx="1055">
                  <c:v>5.9353260215568211E-4</c:v>
                </c:pt>
                <c:pt idx="1056">
                  <c:v>5.9194675409901748E-4</c:v>
                </c:pt>
                <c:pt idx="1057">
                  <c:v>5.9036468055077601E-4</c:v>
                </c:pt>
                <c:pt idx="1058">
                  <c:v>5.8878637813814189E-4</c:v>
                </c:pt>
                <c:pt idx="1059">
                  <c:v>5.8721184344850822E-4</c:v>
                </c:pt>
                <c:pt idx="1060">
                  <c:v>5.8564107302987926E-4</c:v>
                </c:pt>
                <c:pt idx="1061">
                  <c:v>5.8407406339126573E-4</c:v>
                </c:pt>
                <c:pt idx="1062">
                  <c:v>5.8251081100308235E-4</c:v>
                </c:pt>
                <c:pt idx="1063">
                  <c:v>5.8095131229753767E-4</c:v>
                </c:pt>
                <c:pt idx="1064">
                  <c:v>5.7939556366902586E-4</c:v>
                </c:pt>
                <c:pt idx="1065">
                  <c:v>5.7784356147451258E-4</c:v>
                </c:pt>
                <c:pt idx="1066">
                  <c:v>5.7629530203391968E-4</c:v>
                </c:pt>
                <c:pt idx="1067">
                  <c:v>5.7475078163050713E-4</c:v>
                </c:pt>
                <c:pt idx="1068">
                  <c:v>5.7320999651125197E-4</c:v>
                </c:pt>
                <c:pt idx="1069">
                  <c:v>5.7167294288722572E-4</c:v>
                </c:pt>
                <c:pt idx="1070">
                  <c:v>5.7013961693396723E-4</c:v>
                </c:pt>
                <c:pt idx="1071">
                  <c:v>5.6861001479185621E-4</c:v>
                </c:pt>
                <c:pt idx="1072">
                  <c:v>5.6708413256648018E-4</c:v>
                </c:pt>
                <c:pt idx="1073">
                  <c:v>5.6556196632900273E-4</c:v>
                </c:pt>
                <c:pt idx="1074">
                  <c:v>5.6404351211652678E-4</c:v>
                </c:pt>
                <c:pt idx="1075">
                  <c:v>5.6252876593245653E-4</c:v>
                </c:pt>
                <c:pt idx="1076">
                  <c:v>5.6101772374685598E-4</c:v>
                </c:pt>
                <c:pt idx="1077">
                  <c:v>5.5951038149680652E-4</c:v>
                </c:pt>
                <c:pt idx="1078">
                  <c:v>5.5800673508676045E-4</c:v>
                </c:pt>
                <c:pt idx="1079">
                  <c:v>5.562928022684458E-4</c:v>
                </c:pt>
                <c:pt idx="1080">
                  <c:v>5.5479706157479224E-4</c:v>
                </c:pt>
                <c:pt idx="1081">
                  <c:v>5.5330500364091399E-4</c:v>
                </c:pt>
                <c:pt idx="1082">
                  <c:v>5.5181662423980785E-4</c:v>
                </c:pt>
                <c:pt idx="1083">
                  <c:v>5.5033191911362694E-4</c:v>
                </c:pt>
                <c:pt idx="1084">
                  <c:v>5.488508839740188E-4</c:v>
                </c:pt>
                <c:pt idx="1085">
                  <c:v>5.4737351450246275E-4</c:v>
                </c:pt>
                <c:pt idx="1086">
                  <c:v>5.4589980635060594E-4</c:v>
                </c:pt>
                <c:pt idx="1087">
                  <c:v>5.4442975514059429E-4</c:v>
                </c:pt>
                <c:pt idx="1088">
                  <c:v>5.4296335646540454E-4</c:v>
                </c:pt>
                <c:pt idx="1089">
                  <c:v>5.4150060588917161E-4</c:v>
                </c:pt>
                <c:pt idx="1090">
                  <c:v>5.4004149894751406E-4</c:v>
                </c:pt>
                <c:pt idx="1091">
                  <c:v>5.3858603114785792E-4</c:v>
                </c:pt>
                <c:pt idx="1092">
                  <c:v>5.3713419796975852E-4</c:v>
                </c:pt>
                <c:pt idx="1093">
                  <c:v>5.3568599486521879E-4</c:v>
                </c:pt>
                <c:pt idx="1094">
                  <c:v>5.3424141725900672E-4</c:v>
                </c:pt>
                <c:pt idx="1095">
                  <c:v>5.3280046054896956E-4</c:v>
                </c:pt>
                <c:pt idx="1096">
                  <c:v>5.3136312010634715E-4</c:v>
                </c:pt>
                <c:pt idx="1097">
                  <c:v>5.2992939127608071E-4</c:v>
                </c:pt>
                <c:pt idx="1098">
                  <c:v>5.2849926937712345E-4</c:v>
                </c:pt>
                <c:pt idx="1099">
                  <c:v>5.2707274970274342E-4</c:v>
                </c:pt>
                <c:pt idx="1100">
                  <c:v>5.256498275208305E-4</c:v>
                </c:pt>
                <c:pt idx="1101">
                  <c:v>5.242304980741957E-4</c:v>
                </c:pt>
                <c:pt idx="1102">
                  <c:v>5.228147565808722E-4</c:v>
                </c:pt>
                <c:pt idx="1103">
                  <c:v>5.2140259823441277E-4</c:v>
                </c:pt>
                <c:pt idx="1104">
                  <c:v>5.1999401820418455E-4</c:v>
                </c:pt>
                <c:pt idx="1105">
                  <c:v>5.185890116356631E-4</c:v>
                </c:pt>
                <c:pt idx="1106">
                  <c:v>5.1718757365072328E-4</c:v>
                </c:pt>
                <c:pt idx="1107">
                  <c:v>5.1578969934792886E-4</c:v>
                </c:pt>
                <c:pt idx="1108">
                  <c:v>5.1439538380281956E-4</c:v>
                </c:pt>
                <c:pt idx="1109">
                  <c:v>5.1300462206819671E-4</c:v>
                </c:pt>
                <c:pt idx="1110">
                  <c:v>5.1161740917440499E-4</c:v>
                </c:pt>
                <c:pt idx="1111">
                  <c:v>5.1023374012961603E-4</c:v>
                </c:pt>
                <c:pt idx="1112">
                  <c:v>5.0885360992010517E-4</c:v>
                </c:pt>
                <c:pt idx="1113">
                  <c:v>5.0747701351053058E-4</c:v>
                </c:pt>
                <c:pt idx="1114">
                  <c:v>5.0610394584420725E-4</c:v>
                </c:pt>
                <c:pt idx="1115">
                  <c:v>5.0473440184338101E-4</c:v>
                </c:pt>
                <c:pt idx="1116">
                  <c:v>5.0336837640949951E-4</c:v>
                </c:pt>
                <c:pt idx="1117">
                  <c:v>5.0200586442348258E-4</c:v>
                </c:pt>
                <c:pt idx="1118">
                  <c:v>5.0064686074598793E-4</c:v>
                </c:pt>
                <c:pt idx="1119">
                  <c:v>4.9929136021767862E-4</c:v>
                </c:pt>
                <c:pt idx="1120">
                  <c:v>4.9793935765948599E-4</c:v>
                </c:pt>
                <c:pt idx="1121">
                  <c:v>4.9659084787287097E-4</c:v>
                </c:pt>
                <c:pt idx="1122">
                  <c:v>4.9524582564008533E-4</c:v>
                </c:pt>
                <c:pt idx="1123">
                  <c:v>4.9390428572442836E-4</c:v>
                </c:pt>
                <c:pt idx="1124">
                  <c:v>4.9256622287050466E-4</c:v>
                </c:pt>
                <c:pt idx="1125">
                  <c:v>4.9123163180447675E-4</c:v>
                </c:pt>
                <c:pt idx="1126">
                  <c:v>4.8990050723431958E-4</c:v>
                </c:pt>
                <c:pt idx="1127">
                  <c:v>4.8857284385006919E-4</c:v>
                </c:pt>
                <c:pt idx="1128">
                  <c:v>4.8724863632407407E-4</c:v>
                </c:pt>
                <c:pt idx="1129">
                  <c:v>4.8592787931123996E-4</c:v>
                </c:pt>
                <c:pt idx="1130">
                  <c:v>4.8461056744927719E-4</c:v>
                </c:pt>
                <c:pt idx="1131">
                  <c:v>4.8310927982929554E-4</c:v>
                </c:pt>
                <c:pt idx="1132">
                  <c:v>4.8179933229828301E-4</c:v>
                </c:pt>
                <c:pt idx="1133">
                  <c:v>4.8049281295598655E-4</c:v>
                </c:pt>
                <c:pt idx="1134">
                  <c:v>4.7918971637145042E-4</c:v>
                </c:pt>
                <c:pt idx="1135">
                  <c:v>4.7789003709775571E-4</c:v>
                </c:pt>
                <c:pt idx="1136">
                  <c:v>4.7659376967225685E-4</c:v>
                </c:pt>
                <c:pt idx="1137">
                  <c:v>4.7530090861681293E-4</c:v>
                </c:pt>
                <c:pt idx="1138">
                  <c:v>4.7401144843802037E-4</c:v>
                </c:pt>
                <c:pt idx="1139">
                  <c:v>4.7272538362744173E-4</c:v>
                </c:pt>
                <c:pt idx="1140">
                  <c:v>4.7144270866183286E-4</c:v>
                </c:pt>
                <c:pt idx="1141">
                  <c:v>4.7016341800337134E-4</c:v>
                </c:pt>
                <c:pt idx="1142">
                  <c:v>4.6888750609987818E-4</c:v>
                </c:pt>
                <c:pt idx="1143">
                  <c:v>4.6761496738504288E-4</c:v>
                </c:pt>
                <c:pt idx="1144">
                  <c:v>4.6634579627864356E-4</c:v>
                </c:pt>
                <c:pt idx="1145">
                  <c:v>4.650799871867672E-4</c:v>
                </c:pt>
                <c:pt idx="1146">
                  <c:v>4.6381753450202689E-4</c:v>
                </c:pt>
                <c:pt idx="1147">
                  <c:v>4.6255843260377931E-4</c:v>
                </c:pt>
                <c:pt idx="1148">
                  <c:v>4.6130267585833839E-4</c:v>
                </c:pt>
                <c:pt idx="1149">
                  <c:v>4.600502586191892E-4</c:v>
                </c:pt>
                <c:pt idx="1150">
                  <c:v>4.5880117522719961E-4</c:v>
                </c:pt>
                <c:pt idx="1151">
                  <c:v>4.5755542001083005E-4</c:v>
                </c:pt>
                <c:pt idx="1152">
                  <c:v>4.5631298728634166E-4</c:v>
                </c:pt>
                <c:pt idx="1153">
                  <c:v>4.5507387135800437E-4</c:v>
                </c:pt>
                <c:pt idx="1154">
                  <c:v>4.5383806651830088E-4</c:v>
                </c:pt>
                <c:pt idx="1155">
                  <c:v>4.5260556704813172E-4</c:v>
                </c:pt>
                <c:pt idx="1156">
                  <c:v>4.5137636721701718E-4</c:v>
                </c:pt>
                <c:pt idx="1157">
                  <c:v>4.5015046128329739E-4</c:v>
                </c:pt>
                <c:pt idx="1158">
                  <c:v>4.4892784349433331E-4</c:v>
                </c:pt>
                <c:pt idx="1159">
                  <c:v>4.4770850808670227E-4</c:v>
                </c:pt>
                <c:pt idx="1160">
                  <c:v>4.4649244928639725E-4</c:v>
                </c:pt>
                <c:pt idx="1161">
                  <c:v>4.4527966130901854E-4</c:v>
                </c:pt>
                <c:pt idx="1162">
                  <c:v>4.4407013835996977E-4</c:v>
                </c:pt>
                <c:pt idx="1163">
                  <c:v>4.4286387463464812E-4</c:v>
                </c:pt>
                <c:pt idx="1164">
                  <c:v>4.4166086431863584E-4</c:v>
                </c:pt>
                <c:pt idx="1165">
                  <c:v>4.404611015878885E-4</c:v>
                </c:pt>
                <c:pt idx="1166">
                  <c:v>4.3926458060892365E-4</c:v>
                </c:pt>
                <c:pt idx="1167">
                  <c:v>4.3807129553900554E-4</c:v>
                </c:pt>
                <c:pt idx="1168">
                  <c:v>4.3688124052633157E-4</c:v>
                </c:pt>
                <c:pt idx="1169">
                  <c:v>4.3569440971021398E-4</c:v>
                </c:pt>
                <c:pt idx="1170">
                  <c:v>4.3451079722126354E-4</c:v>
                </c:pt>
                <c:pt idx="1171">
                  <c:v>4.3333039718156818E-4</c:v>
                </c:pt>
                <c:pt idx="1172">
                  <c:v>4.3215320370487405E-4</c:v>
                </c:pt>
                <c:pt idx="1173">
                  <c:v>4.309792108967623E-4</c:v>
                </c:pt>
                <c:pt idx="1174">
                  <c:v>4.2980841285482558E-4</c:v>
                </c:pt>
                <c:pt idx="1175">
                  <c:v>4.2864080366884359E-4</c:v>
                </c:pt>
                <c:pt idx="1176">
                  <c:v>4.2747637742095607E-4</c:v>
                </c:pt>
                <c:pt idx="1177">
                  <c:v>4.2631512818583648E-4</c:v>
                </c:pt>
                <c:pt idx="1178">
                  <c:v>4.2515705003086162E-4</c:v>
                </c:pt>
                <c:pt idx="1179">
                  <c:v>4.2400213701628274E-4</c:v>
                </c:pt>
                <c:pt idx="1180">
                  <c:v>4.2285038319539269E-4</c:v>
                </c:pt>
                <c:pt idx="1181">
                  <c:v>4.2170178261469432E-4</c:v>
                </c:pt>
                <c:pt idx="1182">
                  <c:v>4.205563293140651E-4</c:v>
                </c:pt>
                <c:pt idx="1183">
                  <c:v>4.192510859857471E-4</c:v>
                </c:pt>
                <c:pt idx="1184">
                  <c:v>4.1811235675707202E-4</c:v>
                </c:pt>
                <c:pt idx="1185">
                  <c:v>4.1697675603535438E-4</c:v>
                </c:pt>
                <c:pt idx="1186">
                  <c:v>4.1584427783476503E-4</c:v>
                </c:pt>
                <c:pt idx="1187">
                  <c:v>4.1471491616368344E-4</c:v>
                </c:pt>
                <c:pt idx="1188">
                  <c:v>4.1358866502485452E-4</c:v>
                </c:pt>
                <c:pt idx="1189">
                  <c:v>4.1246551841554659E-4</c:v>
                </c:pt>
                <c:pt idx="1190">
                  <c:v>4.1134547032770579E-4</c:v>
                </c:pt>
                <c:pt idx="1191">
                  <c:v>4.1022851474811133E-4</c:v>
                </c:pt>
                <c:pt idx="1192">
                  <c:v>4.0911464565852835E-4</c:v>
                </c:pt>
                <c:pt idx="1193">
                  <c:v>4.0800385703585948E-4</c:v>
                </c:pt>
                <c:pt idx="1194">
                  <c:v>4.0689614285229625E-4</c:v>
                </c:pt>
                <c:pt idx="1195">
                  <c:v>4.0579149707546756E-4</c:v>
                </c:pt>
                <c:pt idx="1196">
                  <c:v>4.0468991366858942E-4</c:v>
                </c:pt>
                <c:pt idx="1197">
                  <c:v>4.0359138659061045E-4</c:v>
                </c:pt>
                <c:pt idx="1198">
                  <c:v>4.0187129024413855E-4</c:v>
                </c:pt>
                <c:pt idx="1199">
                  <c:v>4.007805945296615E-4</c:v>
                </c:pt>
                <c:pt idx="1200">
                  <c:v>3.9969293353627464E-4</c:v>
                </c:pt>
                <c:pt idx="1201">
                  <c:v>3.9860830120526429E-4</c:v>
                </c:pt>
                <c:pt idx="1202">
                  <c:v>3.9752669147444887E-4</c:v>
                </c:pt>
                <c:pt idx="1203">
                  <c:v>3.9644809827831765E-4</c:v>
                </c:pt>
                <c:pt idx="1204">
                  <c:v>3.9537251554817106E-4</c:v>
                </c:pt>
                <c:pt idx="1205">
                  <c:v>3.9429993721225558E-4</c:v>
                </c:pt>
                <c:pt idx="1206">
                  <c:v>3.9323035719590236E-4</c:v>
                </c:pt>
                <c:pt idx="1207">
                  <c:v>3.9216376942166013E-4</c:v>
                </c:pt>
                <c:pt idx="1208">
                  <c:v>3.9110016780943108E-4</c:v>
                </c:pt>
                <c:pt idx="1209">
                  <c:v>3.9003954627660231E-4</c:v>
                </c:pt>
                <c:pt idx="1210">
                  <c:v>3.8898189873817871E-4</c:v>
                </c:pt>
                <c:pt idx="1211">
                  <c:v>3.8792721910691305E-4</c:v>
                </c:pt>
                <c:pt idx="1212">
                  <c:v>3.8687550129343603E-4</c:v>
                </c:pt>
                <c:pt idx="1213">
                  <c:v>3.8582673920638445E-4</c:v>
                </c:pt>
                <c:pt idx="1214">
                  <c:v>3.8478092675252963E-4</c:v>
                </c:pt>
                <c:pt idx="1215">
                  <c:v>3.8373805783690259E-4</c:v>
                </c:pt>
                <c:pt idx="1216">
                  <c:v>3.826981263629211E-4</c:v>
                </c:pt>
                <c:pt idx="1217">
                  <c:v>3.8166112623251239E-4</c:v>
                </c:pt>
                <c:pt idx="1218">
                  <c:v>3.8062705134623811E-4</c:v>
                </c:pt>
                <c:pt idx="1219">
                  <c:v>3.7959589560341591E-4</c:v>
                </c:pt>
                <c:pt idx="1220">
                  <c:v>3.7856765290224037E-4</c:v>
                </c:pt>
                <c:pt idx="1221">
                  <c:v>3.7754231713990448E-4</c:v>
                </c:pt>
                <c:pt idx="1222">
                  <c:v>3.7651988221271783E-4</c:v>
                </c:pt>
                <c:pt idx="1223">
                  <c:v>3.7550034201622612E-4</c:v>
                </c:pt>
                <c:pt idx="1224">
                  <c:v>3.744836904453271E-4</c:v>
                </c:pt>
                <c:pt idx="1225">
                  <c:v>3.7346992139438828E-4</c:v>
                </c:pt>
                <c:pt idx="1226">
                  <c:v>3.7245902875736108E-4</c:v>
                </c:pt>
                <c:pt idx="1227">
                  <c:v>3.7145100642789648E-4</c:v>
                </c:pt>
                <c:pt idx="1228">
                  <c:v>3.7044584829945722E-4</c:v>
                </c:pt>
                <c:pt idx="1229">
                  <c:v>3.6944354826543154E-4</c:v>
                </c:pt>
                <c:pt idx="1230">
                  <c:v>3.6844410021924322E-4</c:v>
                </c:pt>
                <c:pt idx="1231">
                  <c:v>3.6744749805446379E-4</c:v>
                </c:pt>
                <c:pt idx="1232">
                  <c:v>3.664537356649204E-4</c:v>
                </c:pt>
                <c:pt idx="1233">
                  <c:v>3.6546280694480649E-4</c:v>
                </c:pt>
                <c:pt idx="1234">
                  <c:v>3.644747057887876E-4</c:v>
                </c:pt>
                <c:pt idx="1235">
                  <c:v>3.6348942609210972E-4</c:v>
                </c:pt>
                <c:pt idx="1236">
                  <c:v>3.6250696175070394E-4</c:v>
                </c:pt>
                <c:pt idx="1237">
                  <c:v>3.6152730666129255E-4</c:v>
                </c:pt>
                <c:pt idx="1238">
                  <c:v>3.6055045472149278E-4</c:v>
                </c:pt>
                <c:pt idx="1239">
                  <c:v>3.595763998299193E-4</c:v>
                </c:pt>
                <c:pt idx="1240">
                  <c:v>3.586051358862878E-4</c:v>
                </c:pt>
                <c:pt idx="1241">
                  <c:v>3.5763665679151494E-4</c:v>
                </c:pt>
                <c:pt idx="1242">
                  <c:v>3.5667095644782042E-4</c:v>
                </c:pt>
                <c:pt idx="1243">
                  <c:v>3.5570802875882517E-4</c:v>
                </c:pt>
                <c:pt idx="1244">
                  <c:v>3.5474786762965138E-4</c:v>
                </c:pt>
                <c:pt idx="1245">
                  <c:v>3.5379046696701891E-4</c:v>
                </c:pt>
                <c:pt idx="1246">
                  <c:v>3.5283582067934422E-4</c:v>
                </c:pt>
                <c:pt idx="1247">
                  <c:v>3.5188392267683516E-4</c:v>
                </c:pt>
                <c:pt idx="1248">
                  <c:v>3.5093476687158637E-4</c:v>
                </c:pt>
                <c:pt idx="1249">
                  <c:v>3.4998834717767476E-4</c:v>
                </c:pt>
                <c:pt idx="1250">
                  <c:v>3.4904465751125184E-4</c:v>
                </c:pt>
                <c:pt idx="1251">
                  <c:v>3.4810369179063779E-4</c:v>
                </c:pt>
                <c:pt idx="1252">
                  <c:v>3.471654439364124E-4</c:v>
                </c:pt>
                <c:pt idx="1253">
                  <c:v>3.4622990787150707E-4</c:v>
                </c:pt>
                <c:pt idx="1254">
                  <c:v>3.4529707752129434E-4</c:v>
                </c:pt>
                <c:pt idx="1255">
                  <c:v>3.4436694681367854E-4</c:v>
                </c:pt>
                <c:pt idx="1256">
                  <c:v>3.4343950967918326E-4</c:v>
                </c:pt>
                <c:pt idx="1257">
                  <c:v>3.425147600510401E-4</c:v>
                </c:pt>
                <c:pt idx="1258">
                  <c:v>3.4159269186527546E-4</c:v>
                </c:pt>
                <c:pt idx="1259">
                  <c:v>3.4067329906079706E-4</c:v>
                </c:pt>
                <c:pt idx="1260">
                  <c:v>3.397565755794794E-4</c:v>
                </c:pt>
                <c:pt idx="1261">
                  <c:v>3.3884251536624849E-4</c:v>
                </c:pt>
                <c:pt idx="1262">
                  <c:v>3.3793111236916592E-4</c:v>
                </c:pt>
                <c:pt idx="1263">
                  <c:v>3.3702236053951206E-4</c:v>
                </c:pt>
                <c:pt idx="1264">
                  <c:v>3.3611625383186825E-4</c:v>
                </c:pt>
                <c:pt idx="1265">
                  <c:v>3.352127862041995E-4</c:v>
                </c:pt>
                <c:pt idx="1266">
                  <c:v>3.3431195161793355E-4</c:v>
                </c:pt>
                <c:pt idx="1267">
                  <c:v>3.3341374403804327E-4</c:v>
                </c:pt>
                <c:pt idx="1268">
                  <c:v>3.3251815743312406E-4</c:v>
                </c:pt>
                <c:pt idx="1269">
                  <c:v>3.3162518577547427E-4</c:v>
                </c:pt>
                <c:pt idx="1270">
                  <c:v>3.3073482304117195E-4</c:v>
                </c:pt>
                <c:pt idx="1271">
                  <c:v>3.2984706321015274E-4</c:v>
                </c:pt>
                <c:pt idx="1272">
                  <c:v>3.289619002662859E-4</c:v>
                </c:pt>
                <c:pt idx="1273">
                  <c:v>3.2807932819745066E-4</c:v>
                </c:pt>
                <c:pt idx="1274">
                  <c:v>3.2719934099561062E-4</c:v>
                </c:pt>
                <c:pt idx="1275">
                  <c:v>3.2632193265688859E-4</c:v>
                </c:pt>
                <c:pt idx="1276">
                  <c:v>3.2544709718164064E-4</c:v>
                </c:pt>
                <c:pt idx="1277">
                  <c:v>3.2457482857452729E-4</c:v>
                </c:pt>
                <c:pt idx="1278">
                  <c:v>3.2370512084458833E-4</c:v>
                </c:pt>
                <c:pt idx="1279">
                  <c:v>3.2283796800531168E-4</c:v>
                </c:pt>
                <c:pt idx="1280">
                  <c:v>3.2197336407470693E-4</c:v>
                </c:pt>
                <c:pt idx="1281">
                  <c:v>3.211113030753727E-4</c:v>
                </c:pt>
                <c:pt idx="1282">
                  <c:v>3.2025177903456903E-4</c:v>
                </c:pt>
                <c:pt idx="1283">
                  <c:v>3.1939478598428338E-4</c:v>
                </c:pt>
                <c:pt idx="1284">
                  <c:v>3.185403179613013E-4</c:v>
                </c:pt>
                <c:pt idx="1285">
                  <c:v>3.1768836900727217E-4</c:v>
                </c:pt>
                <c:pt idx="1286">
                  <c:v>3.1683893316877669E-4</c:v>
                </c:pt>
                <c:pt idx="1287">
                  <c:v>3.1599200449739298E-4</c:v>
                </c:pt>
                <c:pt idx="1288">
                  <c:v>3.1514757704976214E-4</c:v>
                </c:pt>
                <c:pt idx="1289">
                  <c:v>3.1430564488765301E-4</c:v>
                </c:pt>
                <c:pt idx="1290">
                  <c:v>3.1346620207802617E-4</c:v>
                </c:pt>
                <c:pt idx="1291">
                  <c:v>3.1262924269309845E-4</c:v>
                </c:pt>
                <c:pt idx="1292">
                  <c:v>3.1179476081040421E-4</c:v>
                </c:pt>
                <c:pt idx="1293">
                  <c:v>3.1096275051285946E-4</c:v>
                </c:pt>
                <c:pt idx="1294">
                  <c:v>3.1013320588882225E-4</c:v>
                </c:pt>
                <c:pt idx="1295">
                  <c:v>3.0930612103215421E-4</c:v>
                </c:pt>
                <c:pt idx="1296">
                  <c:v>3.0848149004228105E-4</c:v>
                </c:pt>
                <c:pt idx="1297">
                  <c:v>3.0765930702425227E-4</c:v>
                </c:pt>
                <c:pt idx="1298">
                  <c:v>3.0683956608880018E-4</c:v>
                </c:pt>
                <c:pt idx="1299">
                  <c:v>3.060222613523989E-4</c:v>
                </c:pt>
                <c:pt idx="1300">
                  <c:v>3.0520738693732207E-4</c:v>
                </c:pt>
                <c:pt idx="1301">
                  <c:v>3.0439493697170041E-4</c:v>
                </c:pt>
                <c:pt idx="1302">
                  <c:v>3.0358490558957823E-4</c:v>
                </c:pt>
                <c:pt idx="1303">
                  <c:v>3.0277728693097058E-4</c:v>
                </c:pt>
                <c:pt idx="1304">
                  <c:v>3.0197207514191685E-4</c:v>
                </c:pt>
                <c:pt idx="1305">
                  <c:v>3.0116926437453865E-4</c:v>
                </c:pt>
                <c:pt idx="1306">
                  <c:v>3.0036884878709169E-4</c:v>
                </c:pt>
                <c:pt idx="1307">
                  <c:v>2.9957082254402132E-4</c:v>
                </c:pt>
                <c:pt idx="1308">
                  <c:v>2.9877517981601487E-4</c:v>
                </c:pt>
                <c:pt idx="1309">
                  <c:v>2.9798191478005542E-4</c:v>
                </c:pt>
                <c:pt idx="1310">
                  <c:v>2.9719102161947269E-4</c:v>
                </c:pt>
                <c:pt idx="1311">
                  <c:v>2.9640249452399584E-4</c:v>
                </c:pt>
                <c:pt idx="1312">
                  <c:v>2.9561632768980428E-4</c:v>
                </c:pt>
                <c:pt idx="1313">
                  <c:v>2.9483251531957735E-4</c:v>
                </c:pt>
                <c:pt idx="1314">
                  <c:v>2.9405105162254585E-4</c:v>
                </c:pt>
                <c:pt idx="1315">
                  <c:v>2.932719308145396E-4</c:v>
                </c:pt>
                <c:pt idx="1316">
                  <c:v>2.9249514711803828E-4</c:v>
                </c:pt>
                <c:pt idx="1317">
                  <c:v>2.9172069476221811E-4</c:v>
                </c:pt>
                <c:pt idx="1318">
                  <c:v>2.9094856798300104E-4</c:v>
                </c:pt>
                <c:pt idx="1319">
                  <c:v>2.9017876102310064E-4</c:v>
                </c:pt>
                <c:pt idx="1320">
                  <c:v>2.8941126813207053E-4</c:v>
                </c:pt>
                <c:pt idx="1321">
                  <c:v>2.886460835663493E-4</c:v>
                </c:pt>
                <c:pt idx="1322">
                  <c:v>2.8788320158930651E-4</c:v>
                </c:pt>
                <c:pt idx="1323">
                  <c:v>2.8712261647128863E-4</c:v>
                </c:pt>
                <c:pt idx="1324">
                  <c:v>2.8636432248966247E-4</c:v>
                </c:pt>
                <c:pt idx="1325">
                  <c:v>2.8560831392886106E-4</c:v>
                </c:pt>
                <c:pt idx="1326">
                  <c:v>2.8485458508042537E-4</c:v>
                </c:pt>
                <c:pt idx="1327">
                  <c:v>2.8410313024304959E-4</c:v>
                </c:pt>
                <c:pt idx="1328">
                  <c:v>2.8335394372262161E-4</c:v>
                </c:pt>
                <c:pt idx="1329">
                  <c:v>2.8260701983226781E-4</c:v>
                </c:pt>
                <c:pt idx="1330">
                  <c:v>2.8186235289239165E-4</c:v>
                </c:pt>
                <c:pt idx="1331">
                  <c:v>2.8111993723071825E-4</c:v>
                </c:pt>
                <c:pt idx="1332">
                  <c:v>2.803797671823324E-4</c:v>
                </c:pt>
                <c:pt idx="1333">
                  <c:v>2.7964183708972025E-4</c:v>
                </c:pt>
                <c:pt idx="1334">
                  <c:v>2.7890614130280885E-4</c:v>
                </c:pt>
                <c:pt idx="1335">
                  <c:v>2.7817267417900497E-4</c:v>
                </c:pt>
                <c:pt idx="1336">
                  <c:v>2.7744143008323488E-4</c:v>
                </c:pt>
                <c:pt idx="1337">
                  <c:v>2.7671240338798163E-4</c:v>
                </c:pt>
                <c:pt idx="1338">
                  <c:v>2.7598558847332397E-4</c:v>
                </c:pt>
                <c:pt idx="1339">
                  <c:v>2.7526097972697283E-4</c:v>
                </c:pt>
                <c:pt idx="1340">
                  <c:v>2.7453857154430945E-4</c:v>
                </c:pt>
                <c:pt idx="1341">
                  <c:v>2.7381835832842086E-4</c:v>
                </c:pt>
                <c:pt idx="1342">
                  <c:v>2.7310033449013641E-4</c:v>
                </c:pt>
                <c:pt idx="1343">
                  <c:v>2.7238449444806352E-4</c:v>
                </c:pt>
                <c:pt idx="1344">
                  <c:v>2.7167083262862274E-4</c:v>
                </c:pt>
                <c:pt idx="1345">
                  <c:v>2.7095934346608259E-4</c:v>
                </c:pt>
                <c:pt idx="1346">
                  <c:v>2.7025002140259333E-4</c:v>
                </c:pt>
                <c:pt idx="1347">
                  <c:v>2.6954286088822237E-4</c:v>
                </c:pt>
                <c:pt idx="1348">
                  <c:v>2.6883785638098556E-4</c:v>
                </c:pt>
                <c:pt idx="1349">
                  <c:v>2.6813500234688193E-4</c:v>
                </c:pt>
                <c:pt idx="1350">
                  <c:v>2.6743429325992566E-4</c:v>
                </c:pt>
                <c:pt idx="1351">
                  <c:v>2.6673572360217811E-4</c:v>
                </c:pt>
                <c:pt idx="1352">
                  <c:v>2.6603928786378005E-4</c:v>
                </c:pt>
                <c:pt idx="1353">
                  <c:v>2.6534498054298214E-4</c:v>
                </c:pt>
                <c:pt idx="1354">
                  <c:v>2.6465279614617697E-4</c:v>
                </c:pt>
                <c:pt idx="1355">
                  <c:v>2.6396272918792864E-4</c:v>
                </c:pt>
                <c:pt idx="1356">
                  <c:v>2.6327477419100376E-4</c:v>
                </c:pt>
                <c:pt idx="1357">
                  <c:v>2.6258892568639962E-4</c:v>
                </c:pt>
                <c:pt idx="1358">
                  <c:v>2.6190517821337569E-4</c:v>
                </c:pt>
                <c:pt idx="1359">
                  <c:v>2.6122352631948072E-4</c:v>
                </c:pt>
                <c:pt idx="1360">
                  <c:v>2.605439645605817E-4</c:v>
                </c:pt>
                <c:pt idx="1361">
                  <c:v>2.5986648750089228E-4</c:v>
                </c:pt>
                <c:pt idx="1362">
                  <c:v>2.5919108971300068E-4</c:v>
                </c:pt>
                <c:pt idx="1363">
                  <c:v>2.5851776577789616E-4</c:v>
                </c:pt>
                <c:pt idx="1364">
                  <c:v>2.5784651028499671E-4</c:v>
                </c:pt>
                <c:pt idx="1365">
                  <c:v>2.5717731783217516E-4</c:v>
                </c:pt>
                <c:pt idx="1366">
                  <c:v>2.5651018302578609E-4</c:v>
                </c:pt>
                <c:pt idx="1367">
                  <c:v>2.558451004806906E-4</c:v>
                </c:pt>
                <c:pt idx="1368">
                  <c:v>2.5518206482028272E-4</c:v>
                </c:pt>
                <c:pt idx="1369">
                  <c:v>2.5452107067651326E-4</c:v>
                </c:pt>
                <c:pt idx="1370">
                  <c:v>2.5386211268991652E-4</c:v>
                </c:pt>
                <c:pt idx="1371">
                  <c:v>2.5320518550963223E-4</c:v>
                </c:pt>
                <c:pt idx="1372">
                  <c:v>2.5255028379343102E-4</c:v>
                </c:pt>
                <c:pt idx="1373">
                  <c:v>2.5189740220773799E-4</c:v>
                </c:pt>
                <c:pt idx="1374">
                  <c:v>2.5124653542765534E-4</c:v>
                </c:pt>
                <c:pt idx="1375">
                  <c:v>2.5059767813698539E-4</c:v>
                </c:pt>
                <c:pt idx="1376">
                  <c:v>2.4995082502825348E-4</c:v>
                </c:pt>
                <c:pt idx="1377">
                  <c:v>2.493059708027301E-4</c:v>
                </c:pt>
                <c:pt idx="1378">
                  <c:v>2.4866311017045228E-4</c:v>
                </c:pt>
                <c:pt idx="1379">
                  <c:v>2.4802223785024577E-4</c:v>
                </c:pt>
                <c:pt idx="1380">
                  <c:v>2.4738334856974512E-4</c:v>
                </c:pt>
                <c:pt idx="1381">
                  <c:v>2.4674643706541636E-4</c:v>
                </c:pt>
                <c:pt idx="1382">
                  <c:v>2.46111498082575E-4</c:v>
                </c:pt>
                <c:pt idx="1383">
                  <c:v>2.4547852637540858E-4</c:v>
                </c:pt>
                <c:pt idx="1384">
                  <c:v>2.4484751670699427E-4</c:v>
                </c:pt>
                <c:pt idx="1385">
                  <c:v>2.4421846384932086E-4</c:v>
                </c:pt>
                <c:pt idx="1386">
                  <c:v>2.4359136258330516E-4</c:v>
                </c:pt>
                <c:pt idx="1387">
                  <c:v>2.4296620769881307E-4</c:v>
                </c:pt>
                <c:pt idx="1388">
                  <c:v>2.4234299399467673E-4</c:v>
                </c:pt>
                <c:pt idx="1389">
                  <c:v>2.4172171627871351E-4</c:v>
                </c:pt>
                <c:pt idx="1390">
                  <c:v>2.4110236936774341E-4</c:v>
                </c:pt>
                <c:pt idx="1391">
                  <c:v>2.4039690194065422E-4</c:v>
                </c:pt>
                <c:pt idx="1392">
                  <c:v>2.3978167505735794E-4</c:v>
                </c:pt>
                <c:pt idx="1393">
                  <c:v>2.3916836274786403E-4</c:v>
                </c:pt>
                <c:pt idx="1394">
                  <c:v>2.385569598664731E-4</c:v>
                </c:pt>
                <c:pt idx="1395">
                  <c:v>2.3794746127657568E-4</c:v>
                </c:pt>
                <c:pt idx="1396">
                  <c:v>2.373398618506674E-4</c:v>
                </c:pt>
                <c:pt idx="1397">
                  <c:v>2.3673415647036577E-4</c:v>
                </c:pt>
                <c:pt idx="1398">
                  <c:v>2.3613034002642483E-4</c:v>
                </c:pt>
                <c:pt idx="1399">
                  <c:v>2.355284074187506E-4</c:v>
                </c:pt>
                <c:pt idx="1400">
                  <c:v>2.3492835355641518E-4</c:v>
                </c:pt>
                <c:pt idx="1401">
                  <c:v>2.3433017335767196E-4</c:v>
                </c:pt>
                <c:pt idx="1402">
                  <c:v>2.3373386174997004E-4</c:v>
                </c:pt>
                <c:pt idx="1403">
                  <c:v>2.3313941366996687E-4</c:v>
                </c:pt>
                <c:pt idx="1404">
                  <c:v>2.3254682406354324E-4</c:v>
                </c:pt>
                <c:pt idx="1405">
                  <c:v>2.3195608788581545E-4</c:v>
                </c:pt>
                <c:pt idx="1406">
                  <c:v>2.313672001011498E-4</c:v>
                </c:pt>
                <c:pt idx="1407">
                  <c:v>2.3078015568317375E-4</c:v>
                </c:pt>
                <c:pt idx="1408">
                  <c:v>2.301949496147895E-4</c:v>
                </c:pt>
                <c:pt idx="1409">
                  <c:v>2.2961157688818599E-4</c:v>
                </c:pt>
                <c:pt idx="1410">
                  <c:v>2.2903003250485069E-4</c:v>
                </c:pt>
                <c:pt idx="1411">
                  <c:v>2.2845031147558138E-4</c:v>
                </c:pt>
                <c:pt idx="1412">
                  <c:v>2.2787240882049734E-4</c:v>
                </c:pt>
                <c:pt idx="1413">
                  <c:v>2.2729631956905092E-4</c:v>
                </c:pt>
                <c:pt idx="1414">
                  <c:v>2.2672203876003829E-4</c:v>
                </c:pt>
                <c:pt idx="1415">
                  <c:v>2.261495614416099E-4</c:v>
                </c:pt>
                <c:pt idx="1416">
                  <c:v>2.2557888267128051E-4</c:v>
                </c:pt>
                <c:pt idx="1417">
                  <c:v>2.2500999751594059E-4</c:v>
                </c:pt>
                <c:pt idx="1418">
                  <c:v>2.2444290105186443E-4</c:v>
                </c:pt>
                <c:pt idx="1419">
                  <c:v>2.2387758836472094E-4</c:v>
                </c:pt>
                <c:pt idx="1420">
                  <c:v>2.2331405454958269E-4</c:v>
                </c:pt>
                <c:pt idx="1421">
                  <c:v>2.2275229471093483E-4</c:v>
                </c:pt>
                <c:pt idx="1422">
                  <c:v>2.2219230396268422E-4</c:v>
                </c:pt>
                <c:pt idx="1423">
                  <c:v>2.2163407742816743E-4</c:v>
                </c:pt>
                <c:pt idx="1424">
                  <c:v>2.2107761024015994E-4</c:v>
                </c:pt>
                <c:pt idx="1425">
                  <c:v>2.2052289754088367E-4</c:v>
                </c:pt>
                <c:pt idx="1426">
                  <c:v>2.1996993448201519E-4</c:v>
                </c:pt>
                <c:pt idx="1427">
                  <c:v>2.1941871622469265E-4</c:v>
                </c:pt>
                <c:pt idx="1428">
                  <c:v>2.1886923793952416E-4</c:v>
                </c:pt>
                <c:pt idx="1429">
                  <c:v>2.1832149480659435E-4</c:v>
                </c:pt>
                <c:pt idx="1430">
                  <c:v>2.1777548201547142E-4</c:v>
                </c:pt>
                <c:pt idx="1431">
                  <c:v>2.1723119476521374E-4</c:v>
                </c:pt>
                <c:pt idx="1432">
                  <c:v>2.1668862826437654E-4</c:v>
                </c:pt>
                <c:pt idx="1433">
                  <c:v>2.1614777773101807E-4</c:v>
                </c:pt>
                <c:pt idx="1434">
                  <c:v>2.1560863839270521E-4</c:v>
                </c:pt>
                <c:pt idx="1435">
                  <c:v>2.1507120548651989E-4</c:v>
                </c:pt>
                <c:pt idx="1436">
                  <c:v>2.1453547425906447E-4</c:v>
                </c:pt>
                <c:pt idx="1437">
                  <c:v>2.1400143996646684E-4</c:v>
                </c:pt>
                <c:pt idx="1438">
                  <c:v>2.1346909787438556E-4</c:v>
                </c:pt>
                <c:pt idx="1439">
                  <c:v>2.1293844325801498E-4</c:v>
                </c:pt>
                <c:pt idx="1440">
                  <c:v>2.1240947140209037E-4</c:v>
                </c:pt>
                <c:pt idx="1441">
                  <c:v>2.1188217760089107E-4</c:v>
                </c:pt>
                <c:pt idx="1442">
                  <c:v>2.1135655715824627E-4</c:v>
                </c:pt>
                <c:pt idx="1443">
                  <c:v>2.1075789107986238E-4</c:v>
                </c:pt>
                <c:pt idx="1444">
                  <c:v>2.1023584063633997E-4</c:v>
                </c:pt>
                <c:pt idx="1445">
                  <c:v>2.0971544885418819E-4</c:v>
                </c:pt>
                <c:pt idx="1446">
                  <c:v>2.0919671107683785E-4</c:v>
                </c:pt>
                <c:pt idx="1447">
                  <c:v>2.086796226572876E-4</c:v>
                </c:pt>
                <c:pt idx="1448">
                  <c:v>2.0816417895810671E-4</c:v>
                </c:pt>
                <c:pt idx="1449">
                  <c:v>2.0765037535143844E-4</c:v>
                </c:pt>
                <c:pt idx="1450">
                  <c:v>2.0713820721900223E-4</c:v>
                </c:pt>
                <c:pt idx="1451">
                  <c:v>2.0662766995209643E-4</c:v>
                </c:pt>
                <c:pt idx="1452">
                  <c:v>2.0611875895159968E-4</c:v>
                </c:pt>
                <c:pt idx="1453">
                  <c:v>2.0561146962797455E-4</c:v>
                </c:pt>
                <c:pt idx="1454">
                  <c:v>2.0510579740126779E-4</c:v>
                </c:pt>
                <c:pt idx="1455">
                  <c:v>2.0460173770111263E-4</c:v>
                </c:pt>
                <c:pt idx="1456">
                  <c:v>2.0409928596673034E-4</c:v>
                </c:pt>
                <c:pt idx="1457">
                  <c:v>2.0359843764693146E-4</c:v>
                </c:pt>
                <c:pt idx="1458">
                  <c:v>2.0309918820011672E-4</c:v>
                </c:pt>
                <c:pt idx="1459">
                  <c:v>2.026015330942779E-4</c:v>
                </c:pt>
                <c:pt idx="1460">
                  <c:v>2.021054678069989E-4</c:v>
                </c:pt>
                <c:pt idx="1461">
                  <c:v>2.0154047697810705E-4</c:v>
                </c:pt>
                <c:pt idx="1462">
                  <c:v>2.0104780326094719E-4</c:v>
                </c:pt>
                <c:pt idx="1463">
                  <c:v>2.0055670521148972E-4</c:v>
                </c:pt>
                <c:pt idx="1464">
                  <c:v>2.0006717834705981E-4</c:v>
                </c:pt>
                <c:pt idx="1465">
                  <c:v>1.995792181945759E-4</c:v>
                </c:pt>
                <c:pt idx="1466">
                  <c:v>1.9909282029054886E-4</c:v>
                </c:pt>
                <c:pt idx="1467">
                  <c:v>1.9860798018108141E-4</c:v>
                </c:pt>
                <c:pt idx="1468">
                  <c:v>1.9812469342186763E-4</c:v>
                </c:pt>
                <c:pt idx="1469">
                  <c:v>1.9764295557819162E-4</c:v>
                </c:pt>
                <c:pt idx="1470">
                  <c:v>1.9716276222492716E-4</c:v>
                </c:pt>
                <c:pt idx="1471">
                  <c:v>1.9668410894653601E-4</c:v>
                </c:pt>
                <c:pt idx="1472">
                  <c:v>1.9620699133706681E-4</c:v>
                </c:pt>
                <c:pt idx="1473">
                  <c:v>1.95731405000153E-4</c:v>
                </c:pt>
                <c:pt idx="1474">
                  <c:v>1.9525734554901234E-4</c:v>
                </c:pt>
                <c:pt idx="1475">
                  <c:v>1.9478480860644348E-4</c:v>
                </c:pt>
                <c:pt idx="1476">
                  <c:v>1.9431378980482519E-4</c:v>
                </c:pt>
                <c:pt idx="1477">
                  <c:v>1.938442847861137E-4</c:v>
                </c:pt>
                <c:pt idx="1478">
                  <c:v>1.9337628920184044E-4</c:v>
                </c:pt>
                <c:pt idx="1479">
                  <c:v>1.9290979871310963E-4</c:v>
                </c:pt>
                <c:pt idx="1480">
                  <c:v>1.9244480899059538E-4</c:v>
                </c:pt>
                <c:pt idx="1481">
                  <c:v>1.9198131571453929E-4</c:v>
                </c:pt>
                <c:pt idx="1482">
                  <c:v>1.915193145747474E-4</c:v>
                </c:pt>
                <c:pt idx="1483">
                  <c:v>1.9105880127058715E-4</c:v>
                </c:pt>
                <c:pt idx="1484">
                  <c:v>1.905997715109838E-4</c:v>
                </c:pt>
                <c:pt idx="1485">
                  <c:v>1.9014222101441748E-4</c:v>
                </c:pt>
                <c:pt idx="1486">
                  <c:v>1.8968614550891972E-4</c:v>
                </c:pt>
                <c:pt idx="1487">
                  <c:v>1.8923154073206938E-4</c:v>
                </c:pt>
                <c:pt idx="1488">
                  <c:v>1.8877840243098918E-4</c:v>
                </c:pt>
                <c:pt idx="1489">
                  <c:v>1.8832672636234172E-4</c:v>
                </c:pt>
                <c:pt idx="1490">
                  <c:v>1.8787650829232535E-4</c:v>
                </c:pt>
                <c:pt idx="1491">
                  <c:v>1.8742774399666963E-4</c:v>
                </c:pt>
                <c:pt idx="1492">
                  <c:v>1.8698042926063168E-4</c:v>
                </c:pt>
                <c:pt idx="1493">
                  <c:v>1.8653455987899112E-4</c:v>
                </c:pt>
                <c:pt idx="1494">
                  <c:v>1.8609013165604577E-4</c:v>
                </c:pt>
                <c:pt idx="1495">
                  <c:v>1.8545772586672958E-4</c:v>
                </c:pt>
                <c:pt idx="1496">
                  <c:v>1.8501678019124907E-4</c:v>
                </c:pt>
                <c:pt idx="1497">
                  <c:v>1.8457726136139152E-4</c:v>
                </c:pt>
                <c:pt idx="1498">
                  <c:v>1.8413916522354694E-4</c:v>
                </c:pt>
                <c:pt idx="1499">
                  <c:v>1.8370248763359615E-4</c:v>
                </c:pt>
                <c:pt idx="1500">
                  <c:v>1.8326722445690497E-4</c:v>
                </c:pt>
                <c:pt idx="1501">
                  <c:v>1.8283337156831862E-4</c:v>
                </c:pt>
                <c:pt idx="1502">
                  <c:v>1.8240092485215641E-4</c:v>
                </c:pt>
                <c:pt idx="1503">
                  <c:v>1.8196988020220589E-4</c:v>
                </c:pt>
                <c:pt idx="1504">
                  <c:v>1.8154023352171618E-4</c:v>
                </c:pt>
                <c:pt idx="1505">
                  <c:v>1.8111198072339276E-4</c:v>
                </c:pt>
                <c:pt idx="1506">
                  <c:v>1.8068511772939059E-4</c:v>
                </c:pt>
                <c:pt idx="1507">
                  <c:v>1.8025964047130858E-4</c:v>
                </c:pt>
                <c:pt idx="1508">
                  <c:v>1.7983554489018214E-4</c:v>
                </c:pt>
                <c:pt idx="1509">
                  <c:v>1.7935255088106543E-4</c:v>
                </c:pt>
                <c:pt idx="1510">
                  <c:v>1.7893140241217559E-4</c:v>
                </c:pt>
                <c:pt idx="1511">
                  <c:v>1.7851162292485928E-4</c:v>
                </c:pt>
                <c:pt idx="1512">
                  <c:v>1.7809320839917741E-4</c:v>
                </c:pt>
                <c:pt idx="1513">
                  <c:v>1.7767615482459291E-4</c:v>
                </c:pt>
                <c:pt idx="1514">
                  <c:v>1.772604581999637E-4</c:v>
                </c:pt>
                <c:pt idx="1515">
                  <c:v>1.7684611453353514E-4</c:v>
                </c:pt>
                <c:pt idx="1516">
                  <c:v>1.7643311984293347E-4</c:v>
                </c:pt>
                <c:pt idx="1517">
                  <c:v>1.7602147015515748E-4</c:v>
                </c:pt>
                <c:pt idx="1518">
                  <c:v>1.7561116150657124E-4</c:v>
                </c:pt>
                <c:pt idx="1519">
                  <c:v>1.7520218994289665E-4</c:v>
                </c:pt>
                <c:pt idx="1520">
                  <c:v>1.747945515192055E-4</c:v>
                </c:pt>
                <c:pt idx="1521">
                  <c:v>1.7438824229991156E-4</c:v>
                </c:pt>
                <c:pt idx="1522">
                  <c:v>1.7398325835876245E-4</c:v>
                </c:pt>
                <c:pt idx="1523">
                  <c:v>1.735795957788318E-4</c:v>
                </c:pt>
                <c:pt idx="1524">
                  <c:v>1.7317725065251109E-4</c:v>
                </c:pt>
                <c:pt idx="1525">
                  <c:v>1.7277621908150112E-4</c:v>
                </c:pt>
                <c:pt idx="1526">
                  <c:v>1.7237649717680387E-4</c:v>
                </c:pt>
                <c:pt idx="1527">
                  <c:v>1.7197808105871355E-4</c:v>
                </c:pt>
                <c:pt idx="1528">
                  <c:v>1.7158096685680895E-4</c:v>
                </c:pt>
                <c:pt idx="1529">
                  <c:v>1.7118515070994362E-4</c:v>
                </c:pt>
                <c:pt idx="1530">
                  <c:v>1.7079062876623795E-4</c:v>
                </c:pt>
                <c:pt idx="1531">
                  <c:v>1.7039739718306988E-4</c:v>
                </c:pt>
                <c:pt idx="1532">
                  <c:v>1.700054521270664E-4</c:v>
                </c:pt>
                <c:pt idx="1533">
                  <c:v>1.696147897740936E-4</c:v>
                </c:pt>
                <c:pt idx="1534">
                  <c:v>1.6922540630924854E-4</c:v>
                </c:pt>
                <c:pt idx="1535">
                  <c:v>1.688372979268495E-4</c:v>
                </c:pt>
                <c:pt idx="1536">
                  <c:v>1.6845046083042674E-4</c:v>
                </c:pt>
                <c:pt idx="1537">
                  <c:v>1.6806489123271314E-4</c:v>
                </c:pt>
                <c:pt idx="1538">
                  <c:v>1.6768058535563432E-4</c:v>
                </c:pt>
                <c:pt idx="1539">
                  <c:v>1.6729753943030013E-4</c:v>
                </c:pt>
                <c:pt idx="1540">
                  <c:v>1.6691574969699357E-4</c:v>
                </c:pt>
                <c:pt idx="1541">
                  <c:v>1.6653521240516211E-4</c:v>
                </c:pt>
                <c:pt idx="1542">
                  <c:v>1.6615592381340714E-4</c:v>
                </c:pt>
                <c:pt idx="1543">
                  <c:v>1.65777880189475E-4</c:v>
                </c:pt>
                <c:pt idx="1544">
                  <c:v>1.6540107781024574E-4</c:v>
                </c:pt>
                <c:pt idx="1545">
                  <c:v>1.6502551296172403E-4</c:v>
                </c:pt>
                <c:pt idx="1546">
                  <c:v>1.6465118193902855E-4</c:v>
                </c:pt>
                <c:pt idx="1547">
                  <c:v>1.6427808104638194E-4</c:v>
                </c:pt>
                <c:pt idx="1548">
                  <c:v>1.6390620659710036E-4</c:v>
                </c:pt>
                <c:pt idx="1549">
                  <c:v>1.6353555491358288E-4</c:v>
                </c:pt>
                <c:pt idx="1550">
                  <c:v>1.631661223273019E-4</c:v>
                </c:pt>
                <c:pt idx="1551">
                  <c:v>1.6279790517879122E-4</c:v>
                </c:pt>
                <c:pt idx="1552">
                  <c:v>1.6243089981763677E-4</c:v>
                </c:pt>
                <c:pt idx="1553">
                  <c:v>1.620651026024648E-4</c:v>
                </c:pt>
                <c:pt idx="1554">
                  <c:v>1.6170050990093216E-4</c:v>
                </c:pt>
                <c:pt idx="1555">
                  <c:v>1.6133711808971471E-4</c:v>
                </c:pt>
                <c:pt idx="1556">
                  <c:v>1.609749235544964E-4</c:v>
                </c:pt>
                <c:pt idx="1557">
                  <c:v>1.6061392268995882E-4</c:v>
                </c:pt>
                <c:pt idx="1558">
                  <c:v>1.6025411189976981E-4</c:v>
                </c:pt>
                <c:pt idx="1559">
                  <c:v>1.5989548759657229E-4</c:v>
                </c:pt>
                <c:pt idx="1560">
                  <c:v>1.595380462019731E-4</c:v>
                </c:pt>
                <c:pt idx="1561">
                  <c:v>1.5918178414653193E-4</c:v>
                </c:pt>
                <c:pt idx="1562">
                  <c:v>1.5882669786974988E-4</c:v>
                </c:pt>
                <c:pt idx="1563">
                  <c:v>1.5847278382005793E-4</c:v>
                </c:pt>
                <c:pt idx="1564">
                  <c:v>1.5812003845480568E-4</c:v>
                </c:pt>
                <c:pt idx="1565">
                  <c:v>1.5776845824024981E-4</c:v>
                </c:pt>
                <c:pt idx="1566">
                  <c:v>1.5741803965154246E-4</c:v>
                </c:pt>
                <c:pt idx="1567">
                  <c:v>1.570687791727193E-4</c:v>
                </c:pt>
                <c:pt idx="1568">
                  <c:v>1.5672067329668843E-4</c:v>
                </c:pt>
                <c:pt idx="1569">
                  <c:v>1.5637371852521815E-4</c:v>
                </c:pt>
                <c:pt idx="1570">
                  <c:v>1.560279113689253E-4</c:v>
                </c:pt>
                <c:pt idx="1571">
                  <c:v>1.556832483472631E-4</c:v>
                </c:pt>
                <c:pt idx="1572">
                  <c:v>1.5533972598850962E-4</c:v>
                </c:pt>
                <c:pt idx="1573">
                  <c:v>1.5499734082975576E-4</c:v>
                </c:pt>
                <c:pt idx="1574">
                  <c:v>1.5465608941689249E-4</c:v>
                </c:pt>
                <c:pt idx="1575">
                  <c:v>1.543159683045997E-4</c:v>
                </c:pt>
                <c:pt idx="1576">
                  <c:v>1.5397697405633315E-4</c:v>
                </c:pt>
                <c:pt idx="1577">
                  <c:v>1.5363910324431307E-4</c:v>
                </c:pt>
                <c:pt idx="1578">
                  <c:v>1.5330235244951105E-4</c:v>
                </c:pt>
                <c:pt idx="1579">
                  <c:v>1.5296671826163828E-4</c:v>
                </c:pt>
                <c:pt idx="1580">
                  <c:v>1.5263219727913287E-4</c:v>
                </c:pt>
                <c:pt idx="1581">
                  <c:v>1.522987861091476E-4</c:v>
                </c:pt>
                <c:pt idx="1582">
                  <c:v>1.5196648136753705E-4</c:v>
                </c:pt>
                <c:pt idx="1583">
                  <c:v>1.516352796788453E-4</c:v>
                </c:pt>
                <c:pt idx="1584">
                  <c:v>1.5130517767629383E-4</c:v>
                </c:pt>
                <c:pt idx="1585">
                  <c:v>1.5097617200176755E-4</c:v>
                </c:pt>
                <c:pt idx="1586">
                  <c:v>1.5064825930580347E-4</c:v>
                </c:pt>
                <c:pt idx="1587">
                  <c:v>1.5032143624757693E-4</c:v>
                </c:pt>
                <c:pt idx="1588">
                  <c:v>1.4999569949488973E-4</c:v>
                </c:pt>
                <c:pt idx="1589">
                  <c:v>1.4967104572415622E-4</c:v>
                </c:pt>
                <c:pt idx="1590">
                  <c:v>1.4934747162039132E-4</c:v>
                </c:pt>
                <c:pt idx="1591">
                  <c:v>1.4902497387719686E-4</c:v>
                </c:pt>
                <c:pt idx="1592">
                  <c:v>1.4870354919674941E-4</c:v>
                </c:pt>
                <c:pt idx="1593">
                  <c:v>1.4838319428978639E-4</c:v>
                </c:pt>
                <c:pt idx="1594">
                  <c:v>1.480639058755934E-4</c:v>
                </c:pt>
                <c:pt idx="1595">
                  <c:v>1.4774568068199115E-4</c:v>
                </c:pt>
                <c:pt idx="1596">
                  <c:v>1.4742851544532212E-4</c:v>
                </c:pt>
                <c:pt idx="1597">
                  <c:v>1.4711240691043761E-4</c:v>
                </c:pt>
                <c:pt idx="1598">
                  <c:v>1.4679735183068383E-4</c:v>
                </c:pt>
                <c:pt idx="1599">
                  <c:v>1.4648334696788974E-4</c:v>
                </c:pt>
                <c:pt idx="1600">
                  <c:v>1.4617038909235246E-4</c:v>
                </c:pt>
                <c:pt idx="1601">
                  <c:v>1.4585847498282479E-4</c:v>
                </c:pt>
                <c:pt idx="1602">
                  <c:v>1.4554760142650137E-4</c:v>
                </c:pt>
                <c:pt idx="1603">
                  <c:v>1.4523776521900542E-4</c:v>
                </c:pt>
                <c:pt idx="1604">
                  <c:v>1.4492896316437514E-4</c:v>
                </c:pt>
                <c:pt idx="1605">
                  <c:v>1.4462119207505009E-4</c:v>
                </c:pt>
                <c:pt idx="1606">
                  <c:v>1.443144487718578E-4</c:v>
                </c:pt>
                <c:pt idx="1607">
                  <c:v>1.4400873008400019E-4</c:v>
                </c:pt>
                <c:pt idx="1608">
                  <c:v>1.4370403284903982E-4</c:v>
                </c:pt>
                <c:pt idx="1609">
                  <c:v>1.4340035391288594E-4</c:v>
                </c:pt>
                <c:pt idx="1610">
                  <c:v>1.4309769012978135E-4</c:v>
                </c:pt>
                <c:pt idx="1611">
                  <c:v>1.4279603836228844E-4</c:v>
                </c:pt>
                <c:pt idx="1612">
                  <c:v>1.4249539548127498E-4</c:v>
                </c:pt>
                <c:pt idx="1613">
                  <c:v>1.4219575836590086E-4</c:v>
                </c:pt>
                <c:pt idx="1614">
                  <c:v>1.4189712390360408E-4</c:v>
                </c:pt>
                <c:pt idx="1615">
                  <c:v>1.4159948899008677E-4</c:v>
                </c:pt>
                <c:pt idx="1616">
                  <c:v>1.4130285052930112E-4</c:v>
                </c:pt>
                <c:pt idx="1617">
                  <c:v>1.4100720543343596E-4</c:v>
                </c:pt>
                <c:pt idx="1618">
                  <c:v>1.4071255062290226E-4</c:v>
                </c:pt>
                <c:pt idx="1619">
                  <c:v>1.4041888302631942E-4</c:v>
                </c:pt>
                <c:pt idx="1620">
                  <c:v>1.4012619958050113E-4</c:v>
                </c:pt>
                <c:pt idx="1621">
                  <c:v>1.398344972304411E-4</c:v>
                </c:pt>
                <c:pt idx="1622">
                  <c:v>1.3954377292929961E-4</c:v>
                </c:pt>
                <c:pt idx="1623">
                  <c:v>1.3925402363838851E-4</c:v>
                </c:pt>
                <c:pt idx="1624">
                  <c:v>1.3896524632715784E-4</c:v>
                </c:pt>
                <c:pt idx="1625">
                  <c:v>1.3867743797318097E-4</c:v>
                </c:pt>
                <c:pt idx="1626">
                  <c:v>1.3839059556214122E-4</c:v>
                </c:pt>
                <c:pt idx="1627">
                  <c:v>1.3810471608781671E-4</c:v>
                </c:pt>
                <c:pt idx="1628">
                  <c:v>1.3781979655206678E-4</c:v>
                </c:pt>
                <c:pt idx="1629">
                  <c:v>1.3753583396481744E-4</c:v>
                </c:pt>
                <c:pt idx="1630">
                  <c:v>1.3725282534404705E-4</c:v>
                </c:pt>
                <c:pt idx="1631">
                  <c:v>1.3697076771577218E-4</c:v>
                </c:pt>
                <c:pt idx="1632">
                  <c:v>1.3668965811403273E-4</c:v>
                </c:pt>
                <c:pt idx="1633">
                  <c:v>1.3640949358087833E-4</c:v>
                </c:pt>
                <c:pt idx="1634">
                  <c:v>1.3613027116635335E-4</c:v>
                </c:pt>
                <c:pt idx="1635">
                  <c:v>1.3585198792848271E-4</c:v>
                </c:pt>
                <c:pt idx="1636">
                  <c:v>1.3557464093325711E-4</c:v>
                </c:pt>
                <c:pt idx="1637">
                  <c:v>1.352982272546194E-4</c:v>
                </c:pt>
                <c:pt idx="1638">
                  <c:v>1.3502274397444883E-4</c:v>
                </c:pt>
                <c:pt idx="1639">
                  <c:v>1.3474818818254774E-4</c:v>
                </c:pt>
                <c:pt idx="1640">
                  <c:v>1.3447455697662616E-4</c:v>
                </c:pt>
                <c:pt idx="1641">
                  <c:v>1.3420184746228782E-4</c:v>
                </c:pt>
                <c:pt idx="1642">
                  <c:v>1.3393005675301531E-4</c:v>
                </c:pt>
                <c:pt idx="1643">
                  <c:v>1.3365918197015542E-4</c:v>
                </c:pt>
                <c:pt idx="1644">
                  <c:v>1.3338922024290473E-4</c:v>
                </c:pt>
                <c:pt idx="1645">
                  <c:v>1.3312016870829492E-4</c:v>
                </c:pt>
                <c:pt idx="1646">
                  <c:v>1.3285202451117817E-4</c:v>
                </c:pt>
                <c:pt idx="1647">
                  <c:v>1.3258478480421211E-4</c:v>
                </c:pt>
                <c:pt idx="1648">
                  <c:v>1.3231844674784578E-4</c:v>
                </c:pt>
                <c:pt idx="1649">
                  <c:v>1.3205300751030458E-4</c:v>
                </c:pt>
                <c:pt idx="1650">
                  <c:v>1.3178846426757537E-4</c:v>
                </c:pt>
                <c:pt idx="1651">
                  <c:v>1.3152481420339212E-4</c:v>
                </c:pt>
                <c:pt idx="1652">
                  <c:v>1.3126205450922097E-4</c:v>
                </c:pt>
                <c:pt idx="1653">
                  <c:v>1.310001823842455E-4</c:v>
                </c:pt>
                <c:pt idx="1654">
                  <c:v>1.307391950353518E-4</c:v>
                </c:pt>
                <c:pt idx="1655">
                  <c:v>1.3047908967711404E-4</c:v>
                </c:pt>
                <c:pt idx="1656">
                  <c:v>1.3021986353177939E-4</c:v>
                </c:pt>
                <c:pt idx="1657">
                  <c:v>1.2996151382925326E-4</c:v>
                </c:pt>
                <c:pt idx="1658">
                  <c:v>1.2970403780708452E-4</c:v>
                </c:pt>
                <c:pt idx="1659">
                  <c:v>1.2944743271045038E-4</c:v>
                </c:pt>
                <c:pt idx="1660">
                  <c:v>1.2919169579214229E-4</c:v>
                </c:pt>
                <c:pt idx="1661">
                  <c:v>1.2893682431254998E-4</c:v>
                </c:pt>
                <c:pt idx="1662">
                  <c:v>1.2868281553964764E-4</c:v>
                </c:pt>
                <c:pt idx="1663">
                  <c:v>1.284296667489781E-4</c:v>
                </c:pt>
                <c:pt idx="1664">
                  <c:v>1.2817737522363888E-4</c:v>
                </c:pt>
                <c:pt idx="1665">
                  <c:v>1.2792593825426636E-4</c:v>
                </c:pt>
                <c:pt idx="1666">
                  <c:v>1.2767535313902152E-4</c:v>
                </c:pt>
                <c:pt idx="1667">
                  <c:v>1.2742561718357467E-4</c:v>
                </c:pt>
                <c:pt idx="1668">
                  <c:v>1.2717672770109066E-4</c:v>
                </c:pt>
                <c:pt idx="1669">
                  <c:v>1.2689331563902519E-4</c:v>
                </c:pt>
                <c:pt idx="1670">
                  <c:v>1.2664623101443079E-4</c:v>
                </c:pt>
                <c:pt idx="1671">
                  <c:v>1.2639998446708394E-4</c:v>
                </c:pt>
                <c:pt idx="1672">
                  <c:v>1.2615457334103872E-4</c:v>
                </c:pt>
                <c:pt idx="1673">
                  <c:v>1.259099949877668E-4</c:v>
                </c:pt>
                <c:pt idx="1674">
                  <c:v>1.2566624676614238E-4</c:v>
                </c:pt>
                <c:pt idx="1675">
                  <c:v>1.254233260424271E-4</c:v>
                </c:pt>
                <c:pt idx="1676">
                  <c:v>1.2518123019025518E-4</c:v>
                </c:pt>
                <c:pt idx="1677">
                  <c:v>1.2493995659061848E-4</c:v>
                </c:pt>
                <c:pt idx="1678">
                  <c:v>1.2469950263185127E-4</c:v>
                </c:pt>
                <c:pt idx="1679">
                  <c:v>1.2445986570961521E-4</c:v>
                </c:pt>
                <c:pt idx="1680">
                  <c:v>1.2422104322688457E-4</c:v>
                </c:pt>
                <c:pt idx="1681">
                  <c:v>1.2398303259393117E-4</c:v>
                </c:pt>
                <c:pt idx="1682">
                  <c:v>1.2374583122830892E-4</c:v>
                </c:pt>
                <c:pt idx="1683">
                  <c:v>1.235094365548394E-4</c:v>
                </c:pt>
                <c:pt idx="1684">
                  <c:v>1.2327384600559611E-4</c:v>
                </c:pt>
                <c:pt idx="1685">
                  <c:v>1.2303905701989027E-4</c:v>
                </c:pt>
                <c:pt idx="1686">
                  <c:v>1.22805067044255E-4</c:v>
                </c:pt>
                <c:pt idx="1687">
                  <c:v>1.2257187353243066E-4</c:v>
                </c:pt>
                <c:pt idx="1688">
                  <c:v>1.2233947394534974E-4</c:v>
                </c:pt>
                <c:pt idx="1689">
                  <c:v>1.2210786575112182E-4</c:v>
                </c:pt>
                <c:pt idx="1690">
                  <c:v>1.2187704642501832E-4</c:v>
                </c:pt>
                <c:pt idx="1691">
                  <c:v>1.2164701344945759E-4</c:v>
                </c:pt>
                <c:pt idx="1692">
                  <c:v>1.2141776431399008E-4</c:v>
                </c:pt>
                <c:pt idx="1693">
                  <c:v>1.2118929651528267E-4</c:v>
                </c:pt>
                <c:pt idx="1694">
                  <c:v>1.2096160755710419E-4</c:v>
                </c:pt>
                <c:pt idx="1695">
                  <c:v>1.207346949503099E-4</c:v>
                </c:pt>
                <c:pt idx="1696">
                  <c:v>1.2050855621282698E-4</c:v>
                </c:pt>
                <c:pt idx="1697">
                  <c:v>1.2028318886963873E-4</c:v>
                </c:pt>
                <c:pt idx="1698">
                  <c:v>1.2005859045277017E-4</c:v>
                </c:pt>
                <c:pt idx="1699">
                  <c:v>1.1983475850127242E-4</c:v>
                </c:pt>
                <c:pt idx="1700">
                  <c:v>1.1961169056120818E-4</c:v>
                </c:pt>
                <c:pt idx="1701">
                  <c:v>1.193893841856363E-4</c:v>
                </c:pt>
                <c:pt idx="1702">
                  <c:v>1.1916783693459656E-4</c:v>
                </c:pt>
                <c:pt idx="1703">
                  <c:v>1.1891556649578581E-4</c:v>
                </c:pt>
                <c:pt idx="1704">
                  <c:v>1.1869563775635363E-4</c:v>
                </c:pt>
                <c:pt idx="1705">
                  <c:v>1.1847646051828843E-4</c:v>
                </c:pt>
                <c:pt idx="1706">
                  <c:v>1.1825803237039177E-4</c:v>
                </c:pt>
                <c:pt idx="1707">
                  <c:v>1.1804035090836866E-4</c:v>
                </c:pt>
                <c:pt idx="1708">
                  <c:v>1.178234137348129E-4</c:v>
                </c:pt>
                <c:pt idx="1709">
                  <c:v>1.1760721845919189E-4</c:v>
                </c:pt>
                <c:pt idx="1710">
                  <c:v>1.1739176269783154E-4</c:v>
                </c:pt>
                <c:pt idx="1711">
                  <c:v>1.1717704407390121E-4</c:v>
                </c:pt>
                <c:pt idx="1712">
                  <c:v>1.1696306021739881E-4</c:v>
                </c:pt>
                <c:pt idx="1713">
                  <c:v>1.1674980876513565E-4</c:v>
                </c:pt>
                <c:pt idx="1714">
                  <c:v>1.165372873607214E-4</c:v>
                </c:pt>
                <c:pt idx="1715">
                  <c:v>1.1632549365454915E-4</c:v>
                </c:pt>
                <c:pt idx="1716">
                  <c:v>1.1611442530378016E-4</c:v>
                </c:pt>
                <c:pt idx="1717">
                  <c:v>1.1590407997232928E-4</c:v>
                </c:pt>
                <c:pt idx="1718">
                  <c:v>1.1569445533084941E-4</c:v>
                </c:pt>
                <c:pt idx="1719">
                  <c:v>1.1548554905671692E-4</c:v>
                </c:pt>
                <c:pt idx="1720">
                  <c:v>1.1527735883401624E-4</c:v>
                </c:pt>
                <c:pt idx="1721">
                  <c:v>1.1506988235352547E-4</c:v>
                </c:pt>
                <c:pt idx="1722">
                  <c:v>1.1486311731270064E-4</c:v>
                </c:pt>
                <c:pt idx="1723">
                  <c:v>1.1465706141566126E-4</c:v>
                </c:pt>
                <c:pt idx="1724">
                  <c:v>1.1445171237317518E-4</c:v>
                </c:pt>
                <c:pt idx="1725">
                  <c:v>1.1424706790264364E-4</c:v>
                </c:pt>
                <c:pt idx="1726">
                  <c:v>1.1404312572808623E-4</c:v>
                </c:pt>
                <c:pt idx="1727">
                  <c:v>1.1383988358012587E-4</c:v>
                </c:pt>
                <c:pt idx="1728">
                  <c:v>1.1363733919597428E-4</c:v>
                </c:pt>
                <c:pt idx="1729">
                  <c:v>1.134354903194164E-4</c:v>
                </c:pt>
                <c:pt idx="1730">
                  <c:v>1.1323433470079602E-4</c:v>
                </c:pt>
                <c:pt idx="1731">
                  <c:v>1.1303387009700036E-4</c:v>
                </c:pt>
                <c:pt idx="1732">
                  <c:v>1.1283409427144574E-4</c:v>
                </c:pt>
                <c:pt idx="1733">
                  <c:v>1.1263500499406211E-4</c:v>
                </c:pt>
                <c:pt idx="1734">
                  <c:v>1.1243660004127835E-4</c:v>
                </c:pt>
                <c:pt idx="1735">
                  <c:v>1.1223887719600747E-4</c:v>
                </c:pt>
                <c:pt idx="1736">
                  <c:v>1.1204183424763173E-4</c:v>
                </c:pt>
                <c:pt idx="1737">
                  <c:v>1.1184546899198756E-4</c:v>
                </c:pt>
                <c:pt idx="1738">
                  <c:v>1.1164977923135083E-4</c:v>
                </c:pt>
                <c:pt idx="1739">
                  <c:v>1.1145476277442203E-4</c:v>
                </c:pt>
                <c:pt idx="1740">
                  <c:v>1.1126041743631138E-4</c:v>
                </c:pt>
                <c:pt idx="1741">
                  <c:v>1.1106674103852398E-4</c:v>
                </c:pt>
                <c:pt idx="1742">
                  <c:v>1.1087373140894488E-4</c:v>
                </c:pt>
                <c:pt idx="1743">
                  <c:v>1.106813863818246E-4</c:v>
                </c:pt>
                <c:pt idx="1744">
                  <c:v>1.1048970379776396E-4</c:v>
                </c:pt>
                <c:pt idx="1745">
                  <c:v>1.1029868150369932E-4</c:v>
                </c:pt>
                <c:pt idx="1746">
                  <c:v>1.1010831735288809E-4</c:v>
                </c:pt>
                <c:pt idx="1747">
                  <c:v>1.0991860920489363E-4</c:v>
                </c:pt>
                <c:pt idx="1748">
                  <c:v>1.0972955492557075E-4</c:v>
                </c:pt>
                <c:pt idx="1749">
                  <c:v>1.095411523870506E-4</c:v>
                </c:pt>
                <c:pt idx="1750">
                  <c:v>1.0935339946772639E-4</c:v>
                </c:pt>
                <c:pt idx="1751">
                  <c:v>1.0916629405223827E-4</c:v>
                </c:pt>
                <c:pt idx="1752">
                  <c:v>1.0897983403145887E-4</c:v>
                </c:pt>
                <c:pt idx="1753">
                  <c:v>1.0879401730247849E-4</c:v>
                </c:pt>
                <c:pt idx="1754">
                  <c:v>1.0860884176859022E-4</c:v>
                </c:pt>
                <c:pt idx="1755">
                  <c:v>1.0839799504241968E-4</c:v>
                </c:pt>
                <c:pt idx="1756">
                  <c:v>1.0821418646643264E-4</c:v>
                </c:pt>
                <c:pt idx="1757">
                  <c:v>1.0803101253610697E-4</c:v>
                </c:pt>
                <c:pt idx="1758">
                  <c:v>1.0784847118027773E-4</c:v>
                </c:pt>
                <c:pt idx="1759">
                  <c:v>1.0766656033390747E-4</c:v>
                </c:pt>
                <c:pt idx="1760">
                  <c:v>1.0748527793807192E-4</c:v>
                </c:pt>
                <c:pt idx="1761">
                  <c:v>1.073046219399452E-4</c:v>
                </c:pt>
                <c:pt idx="1762">
                  <c:v>1.0712459029278518E-4</c:v>
                </c:pt>
                <c:pt idx="1763">
                  <c:v>1.069451809559189E-4</c:v>
                </c:pt>
                <c:pt idx="1764">
                  <c:v>1.0676639189472834E-4</c:v>
                </c:pt>
                <c:pt idx="1765">
                  <c:v>1.0658822108063529E-4</c:v>
                </c:pt>
                <c:pt idx="1766">
                  <c:v>1.0641066649108732E-4</c:v>
                </c:pt>
                <c:pt idx="1767">
                  <c:v>1.0623372610954305E-4</c:v>
                </c:pt>
                <c:pt idx="1768">
                  <c:v>1.0605739792545773E-4</c:v>
                </c:pt>
                <c:pt idx="1769">
                  <c:v>1.0578154284836226E-4</c:v>
                </c:pt>
                <c:pt idx="1770">
                  <c:v>1.0560677969603799E-4</c:v>
                </c:pt>
                <c:pt idx="1771">
                  <c:v>1.0543262160938754E-4</c:v>
                </c:pt>
                <c:pt idx="1772">
                  <c:v>1.0525906660509479E-4</c:v>
                </c:pt>
                <c:pt idx="1773">
                  <c:v>1.0508611270575959E-4</c:v>
                </c:pt>
                <c:pt idx="1774">
                  <c:v>1.0491375793988334E-4</c:v>
                </c:pt>
                <c:pt idx="1775">
                  <c:v>1.0474200034185481E-4</c:v>
                </c:pt>
                <c:pt idx="1776">
                  <c:v>1.0457083795193559E-4</c:v>
                </c:pt>
                <c:pt idx="1777">
                  <c:v>1.0440026881624576E-4</c:v>
                </c:pt>
                <c:pt idx="1778">
                  <c:v>1.0423029098674958E-4</c:v>
                </c:pt>
                <c:pt idx="1779">
                  <c:v>1.0406090252124103E-4</c:v>
                </c:pt>
                <c:pt idx="1780">
                  <c:v>1.0389210148332984E-4</c:v>
                </c:pt>
                <c:pt idx="1781">
                  <c:v>1.0372388594242672E-4</c:v>
                </c:pt>
                <c:pt idx="1782">
                  <c:v>1.0355625397372948E-4</c:v>
                </c:pt>
                <c:pt idx="1783">
                  <c:v>1.0338920365820847E-4</c:v>
                </c:pt>
                <c:pt idx="1784">
                  <c:v>1.0322273308259267E-4</c:v>
                </c:pt>
                <c:pt idx="1785">
                  <c:v>1.0305684033935504E-4</c:v>
                </c:pt>
                <c:pt idx="1786">
                  <c:v>1.0289152352669866E-4</c:v>
                </c:pt>
                <c:pt idx="1787">
                  <c:v>1.0272678074854235E-4</c:v>
                </c:pt>
                <c:pt idx="1788">
                  <c:v>1.0256261011450658E-4</c:v>
                </c:pt>
                <c:pt idx="1789">
                  <c:v>1.0239900973989924E-4</c:v>
                </c:pt>
                <c:pt idx="1790">
                  <c:v>1.0223597774570145E-4</c:v>
                </c:pt>
                <c:pt idx="1791">
                  <c:v>1.0207351225855367E-4</c:v>
                </c:pt>
                <c:pt idx="1792">
                  <c:v>1.0191161141074123E-4</c:v>
                </c:pt>
                <c:pt idx="1793">
                  <c:v>1.0175027334018057E-4</c:v>
                </c:pt>
                <c:pt idx="1794">
                  <c:v>1.0158949619040489E-4</c:v>
                </c:pt>
                <c:pt idx="1795">
                  <c:v>1.0142927811055038E-4</c:v>
                </c:pt>
                <c:pt idx="1796">
                  <c:v>1.0126961725534189E-4</c:v>
                </c:pt>
                <c:pt idx="1797">
                  <c:v>1.0111051178507906E-4</c:v>
                </c:pt>
                <c:pt idx="1798">
                  <c:v>1.0095195986562235E-4</c:v>
                </c:pt>
                <c:pt idx="1799">
                  <c:v>1.0079395966837895E-4</c:v>
                </c:pt>
                <c:pt idx="1800">
                  <c:v>1.006365093702889E-4</c:v>
                </c:pt>
                <c:pt idx="1801">
                  <c:v>1.0047960715381103E-4</c:v>
                </c:pt>
                <c:pt idx="1802">
                  <c:v>1.0032325120690915E-4</c:v>
                </c:pt>
                <c:pt idx="1803">
                  <c:v>1.0016743972303808E-4</c:v>
                </c:pt>
                <c:pt idx="1804">
                  <c:v>1.0001217090112977E-4</c:v>
                </c:pt>
                <c:pt idx="1805">
                  <c:v>9.985744294557932E-5</c:v>
                </c:pt>
                <c:pt idx="1806">
                  <c:v>9.9703254066231382E-5</c:v>
                </c:pt>
                <c:pt idx="1807">
                  <c:v>9.954960247836607E-5</c:v>
                </c:pt>
                <c:pt idx="1808">
                  <c:v>9.939648640268516E-5</c:v>
                </c:pt>
                <c:pt idx="1809">
                  <c:v>9.9243904065298479E-5</c:v>
                </c:pt>
                <c:pt idx="1810">
                  <c:v>9.9091853697709926E-5</c:v>
                </c:pt>
                <c:pt idx="1811">
                  <c:v>9.894033353680386E-5</c:v>
                </c:pt>
                <c:pt idx="1812">
                  <c:v>9.8789341824831196E-5</c:v>
                </c:pt>
                <c:pt idx="1813">
                  <c:v>9.86388768093958E-5</c:v>
                </c:pt>
                <c:pt idx="1814">
                  <c:v>9.8488936743440842E-5</c:v>
                </c:pt>
                <c:pt idx="1815">
                  <c:v>9.83395198852349E-5</c:v>
                </c:pt>
                <c:pt idx="1816">
                  <c:v>9.8190624498358577E-5</c:v>
                </c:pt>
                <c:pt idx="1817">
                  <c:v>9.8042248851690482E-5</c:v>
                </c:pt>
                <c:pt idx="1818">
                  <c:v>9.7894391219394115E-5</c:v>
                </c:pt>
                <c:pt idx="1819">
                  <c:v>9.7747049880903713E-5</c:v>
                </c:pt>
                <c:pt idx="1820">
                  <c:v>9.7600223120911057E-5</c:v>
                </c:pt>
                <c:pt idx="1821">
                  <c:v>9.7453909229351806E-5</c:v>
                </c:pt>
                <c:pt idx="1822">
                  <c:v>9.7308106501391864E-5</c:v>
                </c:pt>
                <c:pt idx="1823">
                  <c:v>9.7162813237413909E-5</c:v>
                </c:pt>
                <c:pt idx="1824">
                  <c:v>9.7018027743003883E-5</c:v>
                </c:pt>
                <c:pt idx="1825">
                  <c:v>9.6873748328937695E-5</c:v>
                </c:pt>
                <c:pt idx="1826">
                  <c:v>9.6729973311167341E-5</c:v>
                </c:pt>
                <c:pt idx="1827">
                  <c:v>9.6586701010807901E-5</c:v>
                </c:pt>
                <c:pt idx="1828">
                  <c:v>9.6443929754123746E-5</c:v>
                </c:pt>
                <c:pt idx="1829">
                  <c:v>9.6301657872515522E-5</c:v>
                </c:pt>
                <c:pt idx="1830">
                  <c:v>9.6159883702506352E-5</c:v>
                </c:pt>
                <c:pt idx="1831">
                  <c:v>9.6018605585728876E-5</c:v>
                </c:pt>
                <c:pt idx="1832">
                  <c:v>9.5877821868911513E-5</c:v>
                </c:pt>
                <c:pt idx="1833">
                  <c:v>9.573753090386557E-5</c:v>
                </c:pt>
                <c:pt idx="1834">
                  <c:v>9.5597731047471622E-5</c:v>
                </c:pt>
                <c:pt idx="1835">
                  <c:v>9.5458420661666287E-5</c:v>
                </c:pt>
                <c:pt idx="1836">
                  <c:v>9.5319598113429105E-5</c:v>
                </c:pt>
                <c:pt idx="1837">
                  <c:v>9.5181261774769202E-5</c:v>
                </c:pt>
                <c:pt idx="1838">
                  <c:v>9.5043410022712131E-5</c:v>
                </c:pt>
                <c:pt idx="1839">
                  <c:v>9.4906041239286511E-5</c:v>
                </c:pt>
                <c:pt idx="1840">
                  <c:v>9.4769153811511244E-5</c:v>
                </c:pt>
                <c:pt idx="1841">
                  <c:v>9.463274613138187E-5</c:v>
                </c:pt>
                <c:pt idx="1842">
                  <c:v>9.4496816595857826E-5</c:v>
                </c:pt>
                <c:pt idx="1843">
                  <c:v>9.4361363606849111E-5</c:v>
                </c:pt>
                <c:pt idx="1844">
                  <c:v>9.4226385571203439E-5</c:v>
                </c:pt>
                <c:pt idx="1845">
                  <c:v>9.4091880900692916E-5</c:v>
                </c:pt>
                <c:pt idx="1846">
                  <c:v>9.3957848012001096E-5</c:v>
                </c:pt>
                <c:pt idx="1847">
                  <c:v>9.3824285326710014E-5</c:v>
                </c:pt>
                <c:pt idx="1848">
                  <c:v>9.3691191271287215E-5</c:v>
                </c:pt>
                <c:pt idx="1849">
                  <c:v>9.3558564277072646E-5</c:v>
                </c:pt>
                <c:pt idx="1850">
                  <c:v>9.3426402780265761E-5</c:v>
                </c:pt>
                <c:pt idx="1851">
                  <c:v>9.3294705221912637E-5</c:v>
                </c:pt>
                <c:pt idx="1852">
                  <c:v>9.3163470047893067E-5</c:v>
                </c:pt>
                <c:pt idx="1853">
                  <c:v>9.3032695708907556E-5</c:v>
                </c:pt>
                <c:pt idx="1854">
                  <c:v>9.2902380660464629E-5</c:v>
                </c:pt>
                <c:pt idx="1855">
                  <c:v>9.2772523362867745E-5</c:v>
                </c:pt>
                <c:pt idx="1856">
                  <c:v>9.2643122281202823E-5</c:v>
                </c:pt>
                <c:pt idx="1857">
                  <c:v>9.2514175885325078E-5</c:v>
                </c:pt>
                <c:pt idx="1858">
                  <c:v>9.2385682649846458E-5</c:v>
                </c:pt>
                <c:pt idx="1859">
                  <c:v>9.2257641054122893E-5</c:v>
                </c:pt>
                <c:pt idx="1860">
                  <c:v>9.2130049582241484E-5</c:v>
                </c:pt>
                <c:pt idx="1861">
                  <c:v>9.2002906723007757E-5</c:v>
                </c:pt>
                <c:pt idx="1862">
                  <c:v>9.1876210969933105E-5</c:v>
                </c:pt>
                <c:pt idx="1863">
                  <c:v>9.174996082122211E-5</c:v>
                </c:pt>
                <c:pt idx="1864">
                  <c:v>9.162415477975969E-5</c:v>
                </c:pt>
                <c:pt idx="1865">
                  <c:v>9.1498791353098811E-5</c:v>
                </c:pt>
                <c:pt idx="1866">
                  <c:v>9.137386905344754E-5</c:v>
                </c:pt>
                <c:pt idx="1867">
                  <c:v>9.1249386397656825E-5</c:v>
                </c:pt>
                <c:pt idx="1868">
                  <c:v>9.1125341907207617E-5</c:v>
                </c:pt>
                <c:pt idx="1869">
                  <c:v>9.1001734108198592E-5</c:v>
                </c:pt>
                <c:pt idx="1870">
                  <c:v>9.0878561531333415E-5</c:v>
                </c:pt>
                <c:pt idx="1871">
                  <c:v>9.0755822711908535E-5</c:v>
                </c:pt>
                <c:pt idx="1872">
                  <c:v>9.0633516189800496E-5</c:v>
                </c:pt>
                <c:pt idx="1873">
                  <c:v>9.0511640509453515E-5</c:v>
                </c:pt>
                <c:pt idx="1874">
                  <c:v>9.0390194219867179E-5</c:v>
                </c:pt>
                <c:pt idx="1875">
                  <c:v>9.0269175874584006E-5</c:v>
                </c:pt>
                <c:pt idx="1876">
                  <c:v>9.0148584031677083E-5</c:v>
                </c:pt>
                <c:pt idx="1877">
                  <c:v>9.0028417253737569E-5</c:v>
                </c:pt>
                <c:pt idx="1878">
                  <c:v>8.9908674107862718E-5</c:v>
                </c:pt>
                <c:pt idx="1879">
                  <c:v>8.978935316564315E-5</c:v>
                </c:pt>
                <c:pt idx="1880">
                  <c:v>8.9670453003150928E-5</c:v>
                </c:pt>
                <c:pt idx="1881">
                  <c:v>8.9551972200927114E-5</c:v>
                </c:pt>
                <c:pt idx="1882">
                  <c:v>8.9433909343969572E-5</c:v>
                </c:pt>
                <c:pt idx="1883">
                  <c:v>8.9316263021720828E-5</c:v>
                </c:pt>
                <c:pt idx="1884">
                  <c:v>8.9199031828055719E-5</c:v>
                </c:pt>
                <c:pt idx="1885">
                  <c:v>8.9082214361269415E-5</c:v>
                </c:pt>
                <c:pt idx="1886">
                  <c:v>8.8965809224065238E-5</c:v>
                </c:pt>
                <c:pt idx="1887">
                  <c:v>8.8849815023542473E-5</c:v>
                </c:pt>
                <c:pt idx="1888">
                  <c:v>8.8734230371184241E-5</c:v>
                </c:pt>
                <c:pt idx="1889">
                  <c:v>8.86190538828456E-5</c:v>
                </c:pt>
                <c:pt idx="1890">
                  <c:v>8.850428417874143E-5</c:v>
                </c:pt>
                <c:pt idx="1891">
                  <c:v>8.838991988343426E-5</c:v>
                </c:pt>
                <c:pt idx="1892">
                  <c:v>8.8275959625822468E-5</c:v>
                </c:pt>
                <c:pt idx="1893">
                  <c:v>8.8162402039128226E-5</c:v>
                </c:pt>
                <c:pt idx="1894">
                  <c:v>8.8049245760885543E-5</c:v>
                </c:pt>
                <c:pt idx="1895">
                  <c:v>8.7936489432928288E-5</c:v>
                </c:pt>
                <c:pt idx="1896">
                  <c:v>8.7824131701378391E-5</c:v>
                </c:pt>
                <c:pt idx="1897">
                  <c:v>8.7712171216633892E-5</c:v>
                </c:pt>
                <c:pt idx="1898">
                  <c:v>8.7600606633357115E-5</c:v>
                </c:pt>
                <c:pt idx="1899">
                  <c:v>8.7489436610462725E-5</c:v>
                </c:pt>
                <c:pt idx="1900">
                  <c:v>8.7378659811106077E-5</c:v>
                </c:pt>
                <c:pt idx="1901">
                  <c:v>8.7268274902671379E-5</c:v>
                </c:pt>
                <c:pt idx="1902">
                  <c:v>8.7158280556759798E-5</c:v>
                </c:pt>
                <c:pt idx="1903">
                  <c:v>8.704867544917791E-5</c:v>
                </c:pt>
                <c:pt idx="1904">
                  <c:v>8.6939458259925763E-5</c:v>
                </c:pt>
                <c:pt idx="1905">
                  <c:v>8.6830627673185502E-5</c:v>
                </c:pt>
                <c:pt idx="1906">
                  <c:v>8.6722182377309314E-5</c:v>
                </c:pt>
                <c:pt idx="1907">
                  <c:v>8.6614121064808062E-5</c:v>
                </c:pt>
                <c:pt idx="1908">
                  <c:v>8.6506442432339559E-5</c:v>
                </c:pt>
                <c:pt idx="1909">
                  <c:v>8.6399145180696943E-5</c:v>
                </c:pt>
                <c:pt idx="1910">
                  <c:v>8.6292228014797195E-5</c:v>
                </c:pt>
                <c:pt idx="1911">
                  <c:v>8.618568964366939E-5</c:v>
                </c:pt>
                <c:pt idx="1912">
                  <c:v>8.6079528780443477E-5</c:v>
                </c:pt>
                <c:pt idx="1913">
                  <c:v>8.5973744142338446E-5</c:v>
                </c:pt>
                <c:pt idx="1914">
                  <c:v>8.5868334450651064E-5</c:v>
                </c:pt>
                <c:pt idx="1915">
                  <c:v>8.5763298430744281E-5</c:v>
                </c:pt>
                <c:pt idx="1916">
                  <c:v>8.5658634812035958E-5</c:v>
                </c:pt>
                <c:pt idx="1917">
                  <c:v>8.5554342327987247E-5</c:v>
                </c:pt>
                <c:pt idx="1918">
                  <c:v>8.5450419716091381E-5</c:v>
                </c:pt>
                <c:pt idx="1919">
                  <c:v>8.5346865717862176E-5</c:v>
                </c:pt>
                <c:pt idx="1920">
                  <c:v>8.5243679078822807E-5</c:v>
                </c:pt>
                <c:pt idx="1921">
                  <c:v>8.5140858548494411E-5</c:v>
                </c:pt>
                <c:pt idx="1922">
                  <c:v>8.5038402880384782E-5</c:v>
                </c:pt>
                <c:pt idx="1923">
                  <c:v>8.493631083197717E-5</c:v>
                </c:pt>
                <c:pt idx="1924">
                  <c:v>8.4834581164718991E-5</c:v>
                </c:pt>
                <c:pt idx="1925">
                  <c:v>8.4733212644010625E-5</c:v>
                </c:pt>
                <c:pt idx="1926">
                  <c:v>8.4632204039194136E-5</c:v>
                </c:pt>
                <c:pt idx="1927">
                  <c:v>8.4531554123542266E-5</c:v>
                </c:pt>
                <c:pt idx="1928">
                  <c:v>8.4431261674247122E-5</c:v>
                </c:pt>
                <c:pt idx="1929">
                  <c:v>8.4331325472409064E-5</c:v>
                </c:pt>
                <c:pt idx="1930">
                  <c:v>8.4231744303025707E-5</c:v>
                </c:pt>
                <c:pt idx="1931">
                  <c:v>8.4132516954980749E-5</c:v>
                </c:pt>
                <c:pt idx="1932">
                  <c:v>8.4033642221032959E-5</c:v>
                </c:pt>
                <c:pt idx="1933">
                  <c:v>8.3935118897805069E-5</c:v>
                </c:pt>
                <c:pt idx="1934">
                  <c:v>8.3836945785772875E-5</c:v>
                </c:pt>
                <c:pt idx="1935">
                  <c:v>8.3739121689254165E-5</c:v>
                </c:pt>
                <c:pt idx="1936">
                  <c:v>8.3641645416397784E-5</c:v>
                </c:pt>
                <c:pt idx="1937">
                  <c:v>8.3544515779172747E-5</c:v>
                </c:pt>
                <c:pt idx="1938">
                  <c:v>8.3447731593357146E-5</c:v>
                </c:pt>
                <c:pt idx="1939">
                  <c:v>8.3351291678527558E-5</c:v>
                </c:pt>
                <c:pt idx="1940">
                  <c:v>8.3255194858047844E-5</c:v>
                </c:pt>
                <c:pt idx="1941">
                  <c:v>8.3159439959058559E-5</c:v>
                </c:pt>
                <c:pt idx="1942">
                  <c:v>8.3064025812466005E-5</c:v>
                </c:pt>
                <c:pt idx="1943">
                  <c:v>8.2968951252931496E-5</c:v>
                </c:pt>
                <c:pt idx="1944">
                  <c:v>8.2874215118860503E-5</c:v>
                </c:pt>
                <c:pt idx="1945">
                  <c:v>8.2779816252391959E-5</c:v>
                </c:pt>
                <c:pt idx="1946">
                  <c:v>8.2685753499387598E-5</c:v>
                </c:pt>
                <c:pt idx="1947">
                  <c:v>8.2592025709421108E-5</c:v>
                </c:pt>
                <c:pt idx="1948">
                  <c:v>8.2498631735767588E-5</c:v>
                </c:pt>
                <c:pt idx="1949">
                  <c:v>8.240557043539271E-5</c:v>
                </c:pt>
                <c:pt idx="1950">
                  <c:v>8.2312840668942425E-5</c:v>
                </c:pt>
                <c:pt idx="1951">
                  <c:v>8.2220441300731928E-5</c:v>
                </c:pt>
                <c:pt idx="1952">
                  <c:v>8.2128371198735402E-5</c:v>
                </c:pt>
                <c:pt idx="1953">
                  <c:v>8.2036629234575264E-5</c:v>
                </c:pt>
                <c:pt idx="1954">
                  <c:v>8.1945214283511822E-5</c:v>
                </c:pt>
                <c:pt idx="1955">
                  <c:v>8.1854125224432487E-5</c:v>
                </c:pt>
                <c:pt idx="1956">
                  <c:v>8.1763360939841569E-5</c:v>
                </c:pt>
                <c:pt idx="1957">
                  <c:v>8.1672920315849611E-5</c:v>
                </c:pt>
                <c:pt idx="1958">
                  <c:v>8.158280224216302E-5</c:v>
                </c:pt>
                <c:pt idx="1959">
                  <c:v>8.1493005612073686E-5</c:v>
                </c:pt>
                <c:pt idx="1960">
                  <c:v>8.1403529322448469E-5</c:v>
                </c:pt>
                <c:pt idx="1961">
                  <c:v>8.1314372273718946E-5</c:v>
                </c:pt>
                <c:pt idx="1962">
                  <c:v>8.1225533369871011E-5</c:v>
                </c:pt>
                <c:pt idx="1963">
                  <c:v>8.1124391357948508E-5</c:v>
                </c:pt>
                <c:pt idx="1964">
                  <c:v>8.1036230518939198E-5</c:v>
                </c:pt>
                <c:pt idx="1965">
                  <c:v>8.094838440321992E-5</c:v>
                </c:pt>
                <c:pt idx="1966">
                  <c:v>8.0860851929391881E-5</c:v>
                </c:pt>
                <c:pt idx="1967">
                  <c:v>8.077363201955775E-5</c:v>
                </c:pt>
                <c:pt idx="1968">
                  <c:v>8.068672359931143E-5</c:v>
                </c:pt>
                <c:pt idx="1969">
                  <c:v>8.0600125597727918E-5</c:v>
                </c:pt>
                <c:pt idx="1970">
                  <c:v>8.0513836947353076E-5</c:v>
                </c:pt>
                <c:pt idx="1971">
                  <c:v>8.042785658419372E-5</c:v>
                </c:pt>
                <c:pt idx="1972">
                  <c:v>8.0342183447707123E-5</c:v>
                </c:pt>
                <c:pt idx="1973">
                  <c:v>8.0256816480791314E-5</c:v>
                </c:pt>
                <c:pt idx="1974">
                  <c:v>8.0171754629774673E-5</c:v>
                </c:pt>
                <c:pt idx="1975">
                  <c:v>8.0086996844406274E-5</c:v>
                </c:pt>
                <c:pt idx="1976">
                  <c:v>8.0002542077845472E-5</c:v>
                </c:pt>
                <c:pt idx="1977">
                  <c:v>7.9918389286652138E-5</c:v>
                </c:pt>
                <c:pt idx="1978">
                  <c:v>7.9834537430776675E-5</c:v>
                </c:pt>
                <c:pt idx="1979">
                  <c:v>7.975098547355E-5</c:v>
                </c:pt>
                <c:pt idx="1980">
                  <c:v>7.9667732381673653E-5</c:v>
                </c:pt>
                <c:pt idx="1981">
                  <c:v>7.9584777125209862E-5</c:v>
                </c:pt>
                <c:pt idx="1982">
                  <c:v>7.9502118677571756E-5</c:v>
                </c:pt>
                <c:pt idx="1983">
                  <c:v>7.9419756015513382E-5</c:v>
                </c:pt>
                <c:pt idx="1984">
                  <c:v>7.9337688119119969E-5</c:v>
                </c:pt>
                <c:pt idx="1985">
                  <c:v>7.9255913971798051E-5</c:v>
                </c:pt>
                <c:pt idx="1986">
                  <c:v>7.9174432560265802E-5</c:v>
                </c:pt>
                <c:pt idx="1987">
                  <c:v>7.9093242874543065E-5</c:v>
                </c:pt>
                <c:pt idx="1988">
                  <c:v>7.9012343907941819E-5</c:v>
                </c:pt>
                <c:pt idx="1989">
                  <c:v>7.893173465705632E-5</c:v>
                </c:pt>
                <c:pt idx="1990">
                  <c:v>7.8851414121753526E-5</c:v>
                </c:pt>
                <c:pt idx="1991">
                  <c:v>7.8771381305163302E-5</c:v>
                </c:pt>
                <c:pt idx="1992">
                  <c:v>7.8691635213668838E-5</c:v>
                </c:pt>
                <c:pt idx="1993">
                  <c:v>7.861217485689704E-5</c:v>
                </c:pt>
                <c:pt idx="1994">
                  <c:v>7.8532999247708882E-5</c:v>
                </c:pt>
                <c:pt idx="1995">
                  <c:v>7.8454107402189889E-5</c:v>
                </c:pt>
                <c:pt idx="1996">
                  <c:v>7.8375498339640462E-5</c:v>
                </c:pt>
                <c:pt idx="1997">
                  <c:v>7.8297171082566529E-5</c:v>
                </c:pt>
                <c:pt idx="1998">
                  <c:v>7.8219124656669824E-5</c:v>
                </c:pt>
                <c:pt idx="1999">
                  <c:v>7.8141358090838567E-5</c:v>
                </c:pt>
                <c:pt idx="2000">
                  <c:v>7.8063870417137917E-5</c:v>
                </c:pt>
                <c:pt idx="2001">
                  <c:v>7.798666067080056E-5</c:v>
                </c:pt>
                <c:pt idx="2002">
                  <c:v>7.7909727890217273E-5</c:v>
                </c:pt>
                <c:pt idx="2003">
                  <c:v>7.783307111692749E-5</c:v>
                </c:pt>
                <c:pt idx="2004">
                  <c:v>7.7756689395610021E-5</c:v>
                </c:pt>
                <c:pt idx="2005">
                  <c:v>7.768058177407366E-5</c:v>
                </c:pt>
                <c:pt idx="2006">
                  <c:v>7.7604747303247818E-5</c:v>
                </c:pt>
                <c:pt idx="2007">
                  <c:v>7.7529185037173215E-5</c:v>
                </c:pt>
                <c:pt idx="2008">
                  <c:v>7.7453894032992676E-5</c:v>
                </c:pt>
                <c:pt idx="2009">
                  <c:v>7.7378873350941849E-5</c:v>
                </c:pt>
                <c:pt idx="2010">
                  <c:v>7.7304122054339838E-5</c:v>
                </c:pt>
                <c:pt idx="2011">
                  <c:v>7.7229639209580207E-5</c:v>
                </c:pt>
                <c:pt idx="2012">
                  <c:v>7.7155423886121545E-5</c:v>
                </c:pt>
                <c:pt idx="2013">
                  <c:v>7.7081475156478565E-5</c:v>
                </c:pt>
                <c:pt idx="2014">
                  <c:v>7.7007792096212693E-5</c:v>
                </c:pt>
                <c:pt idx="2015">
                  <c:v>7.6923907012088546E-5</c:v>
                </c:pt>
                <c:pt idx="2016">
                  <c:v>7.6850790144553503E-5</c:v>
                </c:pt>
                <c:pt idx="2017">
                  <c:v>7.6777936060751088E-5</c:v>
                </c:pt>
                <c:pt idx="2018">
                  <c:v>7.670534384876846E-5</c:v>
                </c:pt>
                <c:pt idx="2019">
                  <c:v>7.663301259969281E-5</c:v>
                </c:pt>
                <c:pt idx="2020">
                  <c:v>7.6560941407602533E-5</c:v>
                </c:pt>
                <c:pt idx="2021">
                  <c:v>7.6489129369558095E-5</c:v>
                </c:pt>
                <c:pt idx="2022">
                  <c:v>7.6417575585593209E-5</c:v>
                </c:pt>
                <c:pt idx="2023">
                  <c:v>7.6346279158705799E-5</c:v>
                </c:pt>
                <c:pt idx="2024">
                  <c:v>7.6275239194849065E-5</c:v>
                </c:pt>
                <c:pt idx="2025">
                  <c:v>7.6204454802922662E-5</c:v>
                </c:pt>
                <c:pt idx="2026">
                  <c:v>7.6133925094763757E-5</c:v>
                </c:pt>
                <c:pt idx="2027">
                  <c:v>7.6063649185138243E-5</c:v>
                </c:pt>
                <c:pt idx="2028">
                  <c:v>7.5993626191731798E-5</c:v>
                </c:pt>
                <c:pt idx="2029">
                  <c:v>7.5923855235141154E-5</c:v>
                </c:pt>
                <c:pt idx="2030">
                  <c:v>7.585433543886536E-5</c:v>
                </c:pt>
                <c:pt idx="2031">
                  <c:v>7.5785065929296846E-5</c:v>
                </c:pt>
                <c:pt idx="2032">
                  <c:v>7.5716045835712875E-5</c:v>
                </c:pt>
                <c:pt idx="2033">
                  <c:v>7.5647274290266663E-5</c:v>
                </c:pt>
                <c:pt idx="2034">
                  <c:v>7.5578750427978818E-5</c:v>
                </c:pt>
                <c:pt idx="2035">
                  <c:v>7.5510473386728472E-5</c:v>
                </c:pt>
                <c:pt idx="2036">
                  <c:v>7.544244230724484E-5</c:v>
                </c:pt>
                <c:pt idx="2037">
                  <c:v>7.5374656333098439E-5</c:v>
                </c:pt>
                <c:pt idx="2038">
                  <c:v>7.5307114610692575E-5</c:v>
                </c:pt>
                <c:pt idx="2039">
                  <c:v>7.5239816289254604E-5</c:v>
                </c:pt>
                <c:pt idx="2040">
                  <c:v>7.5172760520827525E-5</c:v>
                </c:pt>
                <c:pt idx="2041">
                  <c:v>7.5105946460261408E-5</c:v>
                </c:pt>
                <c:pt idx="2042">
                  <c:v>7.5039373265204699E-5</c:v>
                </c:pt>
                <c:pt idx="2043">
                  <c:v>7.497304009609596E-5</c:v>
                </c:pt>
                <c:pt idx="2044">
                  <c:v>7.4906946116155178E-5</c:v>
                </c:pt>
                <c:pt idx="2045">
                  <c:v>7.4841090491375498E-5</c:v>
                </c:pt>
                <c:pt idx="2046">
                  <c:v>7.4775472390514579E-5</c:v>
                </c:pt>
                <c:pt idx="2047">
                  <c:v>7.4710090985086322E-5</c:v>
                </c:pt>
                <c:pt idx="2048">
                  <c:v>7.4644945449352446E-5</c:v>
                </c:pt>
                <c:pt idx="2049">
                  <c:v>7.4580034960314111E-5</c:v>
                </c:pt>
                <c:pt idx="2050">
                  <c:v>7.4515358697703471E-5</c:v>
                </c:pt>
                <c:pt idx="2051">
                  <c:v>7.4450915843975521E-5</c:v>
                </c:pt>
                <c:pt idx="2052">
                  <c:v>7.4386705584299608E-5</c:v>
                </c:pt>
                <c:pt idx="2053">
                  <c:v>7.4322727106551289E-5</c:v>
                </c:pt>
                <c:pt idx="2054">
                  <c:v>7.4258979601303984E-5</c:v>
                </c:pt>
                <c:pt idx="2055">
                  <c:v>7.4195462261820677E-5</c:v>
                </c:pt>
                <c:pt idx="2056">
                  <c:v>7.4132174284045882E-5</c:v>
                </c:pt>
                <c:pt idx="2057">
                  <c:v>7.4069114866597189E-5</c:v>
                </c:pt>
                <c:pt idx="2058">
                  <c:v>7.4006283210757305E-5</c:v>
                </c:pt>
                <c:pt idx="2059">
                  <c:v>7.3943678520465718E-5</c:v>
                </c:pt>
                <c:pt idx="2060">
                  <c:v>7.3881300002310706E-5</c:v>
                </c:pt>
                <c:pt idx="2061">
                  <c:v>7.381914686552112E-5</c:v>
                </c:pt>
                <c:pt idx="2062">
                  <c:v>7.3757218321958282E-5</c:v>
                </c:pt>
                <c:pt idx="2063">
                  <c:v>7.3695513586107973E-5</c:v>
                </c:pt>
                <c:pt idx="2064">
                  <c:v>7.3634031875072372E-5</c:v>
                </c:pt>
                <c:pt idx="2065">
                  <c:v>7.3572772408561936E-5</c:v>
                </c:pt>
                <c:pt idx="2066">
                  <c:v>7.3511734408887458E-5</c:v>
                </c:pt>
                <c:pt idx="2067">
                  <c:v>7.3442246884679644E-5</c:v>
                </c:pt>
                <c:pt idx="2068">
                  <c:v>7.338168085009132E-5</c:v>
                </c:pt>
                <c:pt idx="2069">
                  <c:v>7.3321333855012481E-5</c:v>
                </c:pt>
                <c:pt idx="2070">
                  <c:v>7.326120513244177E-5</c:v>
                </c:pt>
                <c:pt idx="2071">
                  <c:v>7.3201293917937276E-5</c:v>
                </c:pt>
                <c:pt idx="2072">
                  <c:v>7.3141599449608655E-5</c:v>
                </c:pt>
                <c:pt idx="2073">
                  <c:v>7.308212096810923E-5</c:v>
                </c:pt>
                <c:pt idx="2074">
                  <c:v>7.302285771662817E-5</c:v>
                </c:pt>
                <c:pt idx="2075">
                  <c:v>7.2963808940882717E-5</c:v>
                </c:pt>
                <c:pt idx="2076">
                  <c:v>7.2904973889110244E-5</c:v>
                </c:pt>
                <c:pt idx="2077">
                  <c:v>7.2846351812060604E-5</c:v>
                </c:pt>
                <c:pt idx="2078">
                  <c:v>7.2787941962988343E-5</c:v>
                </c:pt>
                <c:pt idx="2079">
                  <c:v>7.2729743597644926E-5</c:v>
                </c:pt>
                <c:pt idx="2080">
                  <c:v>7.2671755974270999E-5</c:v>
                </c:pt>
                <c:pt idx="2081">
                  <c:v>7.2581056573611384E-5</c:v>
                </c:pt>
                <c:pt idx="2082">
                  <c:v>7.2523607469463536E-5</c:v>
                </c:pt>
                <c:pt idx="2083">
                  <c:v>7.2466366478348259E-5</c:v>
                </c:pt>
                <c:pt idx="2084">
                  <c:v>7.2409332869787754E-5</c:v>
                </c:pt>
                <c:pt idx="2085">
                  <c:v>7.2352505915750781E-5</c:v>
                </c:pt>
                <c:pt idx="2086">
                  <c:v>7.2295884890645023E-5</c:v>
                </c:pt>
                <c:pt idx="2087">
                  <c:v>7.2239469071309678E-5</c:v>
                </c:pt>
                <c:pt idx="2088">
                  <c:v>7.2183257737007717E-5</c:v>
                </c:pt>
                <c:pt idx="2089">
                  <c:v>7.2127250169418515E-5</c:v>
                </c:pt>
                <c:pt idx="2090">
                  <c:v>7.2071445652630245E-5</c:v>
                </c:pt>
                <c:pt idx="2091">
                  <c:v>7.2015843473132506E-5</c:v>
                </c:pt>
                <c:pt idx="2092">
                  <c:v>7.1960442919808681E-5</c:v>
                </c:pt>
                <c:pt idx="2093">
                  <c:v>7.1905243283928671E-5</c:v>
                </c:pt>
                <c:pt idx="2094">
                  <c:v>7.1850243859141334E-5</c:v>
                </c:pt>
                <c:pt idx="2095">
                  <c:v>7.1795443941467205E-5</c:v>
                </c:pt>
                <c:pt idx="2096">
                  <c:v>7.1740842829290993E-5</c:v>
                </c:pt>
                <c:pt idx="2097">
                  <c:v>7.1686439823354228E-5</c:v>
                </c:pt>
                <c:pt idx="2098">
                  <c:v>7.1632234226748045E-5</c:v>
                </c:pt>
                <c:pt idx="2099">
                  <c:v>7.1578225344905684E-5</c:v>
                </c:pt>
                <c:pt idx="2100">
                  <c:v>7.1524412485595297E-5</c:v>
                </c:pt>
                <c:pt idx="2101">
                  <c:v>7.1470794958912573E-5</c:v>
                </c:pt>
                <c:pt idx="2102">
                  <c:v>7.1417372077273625E-5</c:v>
                </c:pt>
                <c:pt idx="2103">
                  <c:v>7.1364143155407535E-5</c:v>
                </c:pt>
                <c:pt idx="2104">
                  <c:v>7.1311107510349265E-5</c:v>
                </c:pt>
                <c:pt idx="2105">
                  <c:v>7.1258264461432477E-5</c:v>
                </c:pt>
                <c:pt idx="2106">
                  <c:v>7.1205613330282172E-5</c:v>
                </c:pt>
                <c:pt idx="2107">
                  <c:v>7.1153153440807709E-5</c:v>
                </c:pt>
                <c:pt idx="2108">
                  <c:v>7.1100884119195532E-5</c:v>
                </c:pt>
                <c:pt idx="2109">
                  <c:v>7.1048804693902144E-5</c:v>
                </c:pt>
                <c:pt idx="2110">
                  <c:v>7.0996914495646875E-5</c:v>
                </c:pt>
                <c:pt idx="2111">
                  <c:v>7.0945212857404858E-5</c:v>
                </c:pt>
                <c:pt idx="2112">
                  <c:v>7.0893699114399971E-5</c:v>
                </c:pt>
                <c:pt idx="2113">
                  <c:v>7.0842372604097801E-5</c:v>
                </c:pt>
                <c:pt idx="2114">
                  <c:v>7.0791232666198476E-5</c:v>
                </c:pt>
                <c:pt idx="2115">
                  <c:v>7.0740278642629807E-5</c:v>
                </c:pt>
                <c:pt idx="2116">
                  <c:v>7.0689509877540282E-5</c:v>
                </c:pt>
                <c:pt idx="2117">
                  <c:v>7.0638925717291922E-5</c:v>
                </c:pt>
                <c:pt idx="2118">
                  <c:v>7.0588525510453549E-5</c:v>
                </c:pt>
                <c:pt idx="2119">
                  <c:v>7.0538308607793652E-5</c:v>
                </c:pt>
                <c:pt idx="2120">
                  <c:v>7.0488274362273684E-5</c:v>
                </c:pt>
                <c:pt idx="2121">
                  <c:v>7.0438422129040916E-5</c:v>
                </c:pt>
                <c:pt idx="2122">
                  <c:v>7.0388751265421689E-5</c:v>
                </c:pt>
                <c:pt idx="2123">
                  <c:v>7.033926113091464E-5</c:v>
                </c:pt>
                <c:pt idx="2124">
                  <c:v>7.0289951087183677E-5</c:v>
                </c:pt>
                <c:pt idx="2125">
                  <c:v>7.0240820498051234E-5</c:v>
                </c:pt>
                <c:pt idx="2126">
                  <c:v>7.019186872949148E-5</c:v>
                </c:pt>
                <c:pt idx="2127">
                  <c:v>7.0143095149623568E-5</c:v>
                </c:pt>
                <c:pt idx="2128">
                  <c:v>7.0094499128704781E-5</c:v>
                </c:pt>
                <c:pt idx="2129">
                  <c:v>7.0046080039123807E-5</c:v>
                </c:pt>
                <c:pt idx="2130">
                  <c:v>6.9997837255394044E-5</c:v>
                </c:pt>
                <c:pt idx="2131">
                  <c:v>6.9949770154146908E-5</c:v>
                </c:pt>
                <c:pt idx="2132">
                  <c:v>6.9901878114125041E-5</c:v>
                </c:pt>
                <c:pt idx="2133">
                  <c:v>6.9854160516175722E-5</c:v>
                </c:pt>
                <c:pt idx="2134">
                  <c:v>6.9806616743244205E-5</c:v>
                </c:pt>
                <c:pt idx="2135">
                  <c:v>6.9759246180367047E-5</c:v>
                </c:pt>
                <c:pt idx="2136">
                  <c:v>6.9712048214665509E-5</c:v>
                </c:pt>
                <c:pt idx="2137">
                  <c:v>6.96650222353389E-5</c:v>
                </c:pt>
                <c:pt idx="2138">
                  <c:v>6.9618167633658172E-5</c:v>
                </c:pt>
                <c:pt idx="2139">
                  <c:v>6.957148380295915E-5</c:v>
                </c:pt>
                <c:pt idx="2140">
                  <c:v>6.9524970138636045E-5</c:v>
                </c:pt>
                <c:pt idx="2141">
                  <c:v>6.9478626038134962E-5</c:v>
                </c:pt>
                <c:pt idx="2142">
                  <c:v>6.9432450900947475E-5</c:v>
                </c:pt>
                <c:pt idx="2143">
                  <c:v>6.9386444128603932E-5</c:v>
                </c:pt>
                <c:pt idx="2144">
                  <c:v>6.93406051246671E-5</c:v>
                </c:pt>
                <c:pt idx="2145">
                  <c:v>6.9294933294725781E-5</c:v>
                </c:pt>
                <c:pt idx="2146">
                  <c:v>6.9249428046388238E-5</c:v>
                </c:pt>
                <c:pt idx="2147">
                  <c:v>6.9204088789275842E-5</c:v>
                </c:pt>
                <c:pt idx="2148">
                  <c:v>6.9158914935016656E-5</c:v>
                </c:pt>
                <c:pt idx="2149">
                  <c:v>6.91139058972391E-5</c:v>
                </c:pt>
                <c:pt idx="2150">
                  <c:v>6.9069061091565535E-5</c:v>
                </c:pt>
                <c:pt idx="2151">
                  <c:v>6.9024379935605921E-5</c:v>
                </c:pt>
                <c:pt idx="2152">
                  <c:v>6.8979861848951518E-5</c:v>
                </c:pt>
                <c:pt idx="2153">
                  <c:v>6.8935506253168553E-5</c:v>
                </c:pt>
                <c:pt idx="2154">
                  <c:v>6.8891312571791937E-5</c:v>
                </c:pt>
                <c:pt idx="2155">
                  <c:v>6.884728023031893E-5</c:v>
                </c:pt>
                <c:pt idx="2156">
                  <c:v>6.8803408656203046E-5</c:v>
                </c:pt>
                <c:pt idx="2157">
                  <c:v>6.8759697278847627E-5</c:v>
                </c:pt>
                <c:pt idx="2158">
                  <c:v>6.8716145529599721E-5</c:v>
                </c:pt>
                <c:pt idx="2159">
                  <c:v>6.8672752841743843E-5</c:v>
                </c:pt>
                <c:pt idx="2160">
                  <c:v>6.8629518650495838E-5</c:v>
                </c:pt>
                <c:pt idx="2161">
                  <c:v>6.8586442392996677E-5</c:v>
                </c:pt>
                <c:pt idx="2162">
                  <c:v>6.8543523508306255E-5</c:v>
                </c:pt>
                <c:pt idx="2163">
                  <c:v>6.8500761437397372E-5</c:v>
                </c:pt>
                <c:pt idx="2164">
                  <c:v>6.84581556231495E-5</c:v>
                </c:pt>
                <c:pt idx="2165">
                  <c:v>6.8415705510342775E-5</c:v>
                </c:pt>
                <c:pt idx="2166">
                  <c:v>6.8373410545651827E-5</c:v>
                </c:pt>
                <c:pt idx="2167">
                  <c:v>6.8331270177639843E-5</c:v>
                </c:pt>
                <c:pt idx="2168">
                  <c:v>6.8289283856752376E-5</c:v>
                </c:pt>
                <c:pt idx="2169">
                  <c:v>6.824745103531138E-5</c:v>
                </c:pt>
                <c:pt idx="2170">
                  <c:v>6.8205771167509247E-5</c:v>
                </c:pt>
                <c:pt idx="2171">
                  <c:v>6.8164243709402722E-5</c:v>
                </c:pt>
                <c:pt idx="2172">
                  <c:v>6.812286811890697E-5</c:v>
                </c:pt>
                <c:pt idx="2173">
                  <c:v>6.8081643855789608E-5</c:v>
                </c:pt>
                <c:pt idx="2174">
                  <c:v>6.8040570381664798E-5</c:v>
                </c:pt>
                <c:pt idx="2175">
                  <c:v>6.7999647159987218E-5</c:v>
                </c:pt>
                <c:pt idx="2176">
                  <c:v>6.7958873656046259E-5</c:v>
                </c:pt>
                <c:pt idx="2177">
                  <c:v>6.7918249336960091E-5</c:v>
                </c:pt>
                <c:pt idx="2178">
                  <c:v>6.787777367166978E-5</c:v>
                </c:pt>
                <c:pt idx="2179">
                  <c:v>6.7837446130933419E-5</c:v>
                </c:pt>
                <c:pt idx="2180">
                  <c:v>6.7797266187320316E-5</c:v>
                </c:pt>
                <c:pt idx="2181">
                  <c:v>6.7757233315205164E-5</c:v>
                </c:pt>
                <c:pt idx="2182">
                  <c:v>6.7717346990762176E-5</c:v>
                </c:pt>
                <c:pt idx="2183">
                  <c:v>6.7677606691959375E-5</c:v>
                </c:pt>
                <c:pt idx="2184">
                  <c:v>6.7638011898552746E-5</c:v>
                </c:pt>
                <c:pt idx="2185">
                  <c:v>6.7598562092080575E-5</c:v>
                </c:pt>
                <c:pt idx="2186">
                  <c:v>6.7559256755857564E-5</c:v>
                </c:pt>
                <c:pt idx="2187">
                  <c:v>6.7520095374969252E-5</c:v>
                </c:pt>
                <c:pt idx="2188">
                  <c:v>6.7481077436266153E-5</c:v>
                </c:pt>
                <c:pt idx="2189">
                  <c:v>6.7442202428358224E-5</c:v>
                </c:pt>
                <c:pt idx="2190">
                  <c:v>6.7403469841609092E-5</c:v>
                </c:pt>
                <c:pt idx="2191">
                  <c:v>6.7364879168130374E-5</c:v>
                </c:pt>
                <c:pt idx="2192">
                  <c:v>6.7326429901776137E-5</c:v>
                </c:pt>
                <c:pt idx="2193">
                  <c:v>6.7288121538137177E-5</c:v>
                </c:pt>
                <c:pt idx="2194">
                  <c:v>6.724995357453538E-5</c:v>
                </c:pt>
                <c:pt idx="2195">
                  <c:v>6.7211925510018278E-5</c:v>
                </c:pt>
                <c:pt idx="2196">
                  <c:v>6.7174036845353338E-5</c:v>
                </c:pt>
                <c:pt idx="2197">
                  <c:v>6.7136287083022436E-5</c:v>
                </c:pt>
                <c:pt idx="2198">
                  <c:v>6.7098675727216288E-5</c:v>
                </c:pt>
                <c:pt idx="2199">
                  <c:v>6.7061202283829024E-5</c:v>
                </c:pt>
                <c:pt idx="2200">
                  <c:v>6.7023866260452529E-5</c:v>
                </c:pt>
                <c:pt idx="2201">
                  <c:v>6.6986667166371016E-5</c:v>
                </c:pt>
                <c:pt idx="2202">
                  <c:v>6.6949604512555558E-5</c:v>
                </c:pt>
                <c:pt idx="2203">
                  <c:v>6.6912677811658633E-5</c:v>
                </c:pt>
                <c:pt idx="2204">
                  <c:v>6.6875886578008598E-5</c:v>
                </c:pt>
                <c:pt idx="2205">
                  <c:v>6.6839230327604335E-5</c:v>
                </c:pt>
                <c:pt idx="2206">
                  <c:v>6.6802708578109763E-5</c:v>
                </c:pt>
                <c:pt idx="2207">
                  <c:v>6.6766320848848552E-5</c:v>
                </c:pt>
                <c:pt idx="2208">
                  <c:v>6.6730066660798592E-5</c:v>
                </c:pt>
                <c:pt idx="2209">
                  <c:v>6.6693945536586683E-5</c:v>
                </c:pt>
                <c:pt idx="2210">
                  <c:v>6.6657957000483263E-5</c:v>
                </c:pt>
                <c:pt idx="2211">
                  <c:v>6.6622100578396916E-5</c:v>
                </c:pt>
                <c:pt idx="2212">
                  <c:v>6.6586375797869158E-5</c:v>
                </c:pt>
                <c:pt idx="2213">
                  <c:v>6.6550782188069094E-5</c:v>
                </c:pt>
                <c:pt idx="2214">
                  <c:v>6.6515319279788137E-5</c:v>
                </c:pt>
                <c:pt idx="2215">
                  <c:v>6.6479986605434718E-5</c:v>
                </c:pt>
                <c:pt idx="2216">
                  <c:v>6.6444783699029001E-5</c:v>
                </c:pt>
                <c:pt idx="2217">
                  <c:v>6.6409710096197724E-5</c:v>
                </c:pt>
                <c:pt idx="2218">
                  <c:v>6.6374765334168868E-5</c:v>
                </c:pt>
                <c:pt idx="2219">
                  <c:v>6.633994895176648E-5</c:v>
                </c:pt>
                <c:pt idx="2220">
                  <c:v>6.6305260489405514E-5</c:v>
                </c:pt>
                <c:pt idx="2221">
                  <c:v>6.6270699489086581E-5</c:v>
                </c:pt>
                <c:pt idx="2222">
                  <c:v>6.6236265494390857E-5</c:v>
                </c:pt>
                <c:pt idx="2223">
                  <c:v>6.6201958050474794E-5</c:v>
                </c:pt>
                <c:pt idx="2224">
                  <c:v>6.6167776704065151E-5</c:v>
                </c:pt>
                <c:pt idx="2225">
                  <c:v>6.6133721003453771E-5</c:v>
                </c:pt>
                <c:pt idx="2226">
                  <c:v>6.6099790498492489E-5</c:v>
                </c:pt>
                <c:pt idx="2227">
                  <c:v>6.6065984740588008E-5</c:v>
                </c:pt>
                <c:pt idx="2228">
                  <c:v>6.6032303282696924E-5</c:v>
                </c:pt>
                <c:pt idx="2229">
                  <c:v>6.5998745679320537E-5</c:v>
                </c:pt>
                <c:pt idx="2230">
                  <c:v>6.5965311486499892E-5</c:v>
                </c:pt>
                <c:pt idx="2231">
                  <c:v>6.5932000261810693E-5</c:v>
                </c:pt>
                <c:pt idx="2232">
                  <c:v>6.5898811564358331E-5</c:v>
                </c:pt>
                <c:pt idx="2233">
                  <c:v>6.5865744954772857E-5</c:v>
                </c:pt>
                <c:pt idx="2234">
                  <c:v>6.5832799995203955E-5</c:v>
                </c:pt>
                <c:pt idx="2235">
                  <c:v>6.5799976249316031E-5</c:v>
                </c:pt>
                <c:pt idx="2236">
                  <c:v>6.5767273282283273E-5</c:v>
                </c:pt>
                <c:pt idx="2237">
                  <c:v>6.5734690660784604E-5</c:v>
                </c:pt>
                <c:pt idx="2238">
                  <c:v>6.5702227952998846E-5</c:v>
                </c:pt>
                <c:pt idx="2239">
                  <c:v>6.566988472859976E-5</c:v>
                </c:pt>
                <c:pt idx="2240">
                  <c:v>6.5637660558751193E-5</c:v>
                </c:pt>
                <c:pt idx="2241">
                  <c:v>6.5605555016102108E-5</c:v>
                </c:pt>
                <c:pt idx="2242">
                  <c:v>6.5573567674781779E-5</c:v>
                </c:pt>
                <c:pt idx="2243">
                  <c:v>6.5541698110394974E-5</c:v>
                </c:pt>
                <c:pt idx="2244">
                  <c:v>6.5509945900017017E-5</c:v>
                </c:pt>
                <c:pt idx="2245">
                  <c:v>6.547831062218898E-5</c:v>
                </c:pt>
                <c:pt idx="2246">
                  <c:v>6.5446791856912977E-5</c:v>
                </c:pt>
                <c:pt idx="2247">
                  <c:v>6.5415389185647193E-5</c:v>
                </c:pt>
                <c:pt idx="2248">
                  <c:v>6.5384102191301248E-5</c:v>
                </c:pt>
                <c:pt idx="2249">
                  <c:v>6.5352930458231358E-5</c:v>
                </c:pt>
                <c:pt idx="2250">
                  <c:v>6.5321873572235593E-5</c:v>
                </c:pt>
                <c:pt idx="2251">
                  <c:v>6.5290931120549133E-5</c:v>
                </c:pt>
                <c:pt idx="2252">
                  <c:v>6.5260102691839565E-5</c:v>
                </c:pt>
                <c:pt idx="2253">
                  <c:v>6.5229387876202099E-5</c:v>
                </c:pt>
                <c:pt idx="2254">
                  <c:v>6.5198786265154975E-5</c:v>
                </c:pt>
                <c:pt idx="2255">
                  <c:v>6.5168297451634718E-5</c:v>
                </c:pt>
                <c:pt idx="2256">
                  <c:v>6.513792102999142E-5</c:v>
                </c:pt>
                <c:pt idx="2257">
                  <c:v>6.5107656595984206E-5</c:v>
                </c:pt>
                <c:pt idx="2258">
                  <c:v>6.5077503746776498E-5</c:v>
                </c:pt>
                <c:pt idx="2259">
                  <c:v>6.5047462080931396E-5</c:v>
                </c:pt>
                <c:pt idx="2260">
                  <c:v>6.5017531198407097E-5</c:v>
                </c:pt>
                <c:pt idx="2261">
                  <c:v>6.4987710700552289E-5</c:v>
                </c:pt>
                <c:pt idx="2262">
                  <c:v>6.4958000190101539E-5</c:v>
                </c:pt>
                <c:pt idx="2263">
                  <c:v>6.4928399271170717E-5</c:v>
                </c:pt>
                <c:pt idx="2264">
                  <c:v>6.489890754925252E-5</c:v>
                </c:pt>
                <c:pt idx="2265">
                  <c:v>6.4869524631211797E-5</c:v>
                </c:pt>
                <c:pt idx="2266">
                  <c:v>6.4840250125281092E-5</c:v>
                </c:pt>
                <c:pt idx="2267">
                  <c:v>6.4811083641056131E-5</c:v>
                </c:pt>
                <c:pt idx="2268">
                  <c:v>6.4782024789491346E-5</c:v>
                </c:pt>
                <c:pt idx="2269">
                  <c:v>6.4753073182895272E-5</c:v>
                </c:pt>
                <c:pt idx="2270">
                  <c:v>6.4724228434926193E-5</c:v>
                </c:pt>
                <c:pt idx="2271">
                  <c:v>6.4695490160587591E-5</c:v>
                </c:pt>
                <c:pt idx="2272">
                  <c:v>6.4666857976223779E-5</c:v>
                </c:pt>
                <c:pt idx="2273">
                  <c:v>6.4638331499515365E-5</c:v>
                </c:pt>
                <c:pt idx="2274">
                  <c:v>6.4609910349474925E-5</c:v>
                </c:pt>
                <c:pt idx="2275">
                  <c:v>6.4577557519606533E-5</c:v>
                </c:pt>
                <c:pt idx="2276">
                  <c:v>6.4549360792819321E-5</c:v>
                </c:pt>
                <c:pt idx="2277">
                  <c:v>6.4521268203933009E-5</c:v>
                </c:pt>
                <c:pt idx="2278">
                  <c:v>6.4493279377431285E-5</c:v>
                </c:pt>
                <c:pt idx="2279">
                  <c:v>6.4465393939107274E-5</c:v>
                </c:pt>
                <c:pt idx="2280">
                  <c:v>6.4437611516059165E-5</c:v>
                </c:pt>
                <c:pt idx="2281">
                  <c:v>6.4409931736685838E-5</c:v>
                </c:pt>
                <c:pt idx="2282">
                  <c:v>6.4382354230682596E-5</c:v>
                </c:pt>
                <c:pt idx="2283">
                  <c:v>6.4354878629036864E-5</c:v>
                </c:pt>
                <c:pt idx="2284">
                  <c:v>6.4327504564023886E-5</c:v>
                </c:pt>
                <c:pt idx="2285">
                  <c:v>6.4300231669202449E-5</c:v>
                </c:pt>
                <c:pt idx="2286">
                  <c:v>6.4273059579410618E-5</c:v>
                </c:pt>
                <c:pt idx="2287">
                  <c:v>6.4245987930761482E-5</c:v>
                </c:pt>
                <c:pt idx="2288">
                  <c:v>6.4219016360638989E-5</c:v>
                </c:pt>
                <c:pt idx="2289">
                  <c:v>6.4192144507693597E-5</c:v>
                </c:pt>
                <c:pt idx="2290">
                  <c:v>6.4165372011838157E-5</c:v>
                </c:pt>
                <c:pt idx="2291">
                  <c:v>6.4138698514243722E-5</c:v>
                </c:pt>
                <c:pt idx="2292">
                  <c:v>6.4112123657335279E-5</c:v>
                </c:pt>
                <c:pt idx="2293">
                  <c:v>6.4081872719774091E-5</c:v>
                </c:pt>
                <c:pt idx="2294">
                  <c:v>6.4055508037491452E-5</c:v>
                </c:pt>
                <c:pt idx="2295">
                  <c:v>6.4029240880204922E-5</c:v>
                </c:pt>
                <c:pt idx="2296">
                  <c:v>6.4003070895490301E-5</c:v>
                </c:pt>
                <c:pt idx="2297">
                  <c:v>6.3976997732156061E-5</c:v>
                </c:pt>
                <c:pt idx="2298">
                  <c:v>6.3951021040239224E-5</c:v>
                </c:pt>
                <c:pt idx="2299">
                  <c:v>6.3925140471001281E-5</c:v>
                </c:pt>
                <c:pt idx="2300">
                  <c:v>6.3899355676924158E-5</c:v>
                </c:pt>
                <c:pt idx="2301">
                  <c:v>6.3873666311706022E-5</c:v>
                </c:pt>
                <c:pt idx="2302">
                  <c:v>6.3848072030257358E-5</c:v>
                </c:pt>
                <c:pt idx="2303">
                  <c:v>6.382257248869687E-5</c:v>
                </c:pt>
                <c:pt idx="2304">
                  <c:v>6.3797167344347417E-5</c:v>
                </c:pt>
                <c:pt idx="2305">
                  <c:v>6.3771856255732072E-5</c:v>
                </c:pt>
                <c:pt idx="2306">
                  <c:v>6.3746638882570053E-5</c:v>
                </c:pt>
                <c:pt idx="2307">
                  <c:v>6.3721514885772725E-5</c:v>
                </c:pt>
                <c:pt idx="2308">
                  <c:v>6.3696483927439714E-5</c:v>
                </c:pt>
                <c:pt idx="2309">
                  <c:v>6.3671545670854768E-5</c:v>
                </c:pt>
                <c:pt idx="2310">
                  <c:v>6.3646699780481981E-5</c:v>
                </c:pt>
                <c:pt idx="2311">
                  <c:v>6.3621945921961751E-5</c:v>
                </c:pt>
                <c:pt idx="2312">
                  <c:v>6.359728376210681E-5</c:v>
                </c:pt>
                <c:pt idx="2313">
                  <c:v>6.3572712968898418E-5</c:v>
                </c:pt>
                <c:pt idx="2314">
                  <c:v>6.3548233211482375E-5</c:v>
                </c:pt>
                <c:pt idx="2315">
                  <c:v>6.3523844160165132E-5</c:v>
                </c:pt>
                <c:pt idx="2316">
                  <c:v>6.3499545486409917E-5</c:v>
                </c:pt>
                <c:pt idx="2317">
                  <c:v>6.3475336862832873E-5</c:v>
                </c:pt>
                <c:pt idx="2318">
                  <c:v>6.3451217963199192E-5</c:v>
                </c:pt>
                <c:pt idx="2319">
                  <c:v>6.3427188462419269E-5</c:v>
                </c:pt>
                <c:pt idx="2320">
                  <c:v>6.3403248036544824E-5</c:v>
                </c:pt>
                <c:pt idx="2321">
                  <c:v>6.3379396362765164E-5</c:v>
                </c:pt>
                <c:pt idx="2322">
                  <c:v>6.3355633119403291E-5</c:v>
                </c:pt>
                <c:pt idx="2323">
                  <c:v>6.3331957985912136E-5</c:v>
                </c:pt>
                <c:pt idx="2324">
                  <c:v>6.3308370642870763E-5</c:v>
                </c:pt>
                <c:pt idx="2325">
                  <c:v>6.3284870771980603E-5</c:v>
                </c:pt>
                <c:pt idx="2326">
                  <c:v>6.3261458056061671E-5</c:v>
                </c:pt>
                <c:pt idx="2327">
                  <c:v>6.3234806981415906E-5</c:v>
                </c:pt>
                <c:pt idx="2328">
                  <c:v>6.3211579963273805E-5</c:v>
                </c:pt>
                <c:pt idx="2329">
                  <c:v>6.3188439110491992E-5</c:v>
                </c:pt>
                <c:pt idx="2330">
                  <c:v>6.3165384110484843E-5</c:v>
                </c:pt>
                <c:pt idx="2331">
                  <c:v>6.3142414651766102E-5</c:v>
                </c:pt>
                <c:pt idx="2332">
                  <c:v>6.3119530423945248E-5</c:v>
                </c:pt>
                <c:pt idx="2333">
                  <c:v>6.309673111772377E-5</c:v>
                </c:pt>
                <c:pt idx="2334">
                  <c:v>6.3074016424891543E-5</c:v>
                </c:pt>
                <c:pt idx="2335">
                  <c:v>6.3051386038323165E-5</c:v>
                </c:pt>
                <c:pt idx="2336">
                  <c:v>6.3028839651974258E-5</c:v>
                </c:pt>
                <c:pt idx="2337">
                  <c:v>6.3006376960877904E-5</c:v>
                </c:pt>
                <c:pt idx="2338">
                  <c:v>6.2983997661140959E-5</c:v>
                </c:pt>
                <c:pt idx="2339">
                  <c:v>6.2961701449940473E-5</c:v>
                </c:pt>
                <c:pt idx="2340">
                  <c:v>6.2939488025520049E-5</c:v>
                </c:pt>
                <c:pt idx="2341">
                  <c:v>6.2904747755924867E-5</c:v>
                </c:pt>
                <c:pt idx="2342">
                  <c:v>6.2882745833608061E-5</c:v>
                </c:pt>
                <c:pt idx="2343">
                  <c:v>6.286082562902247E-5</c:v>
                </c:pt>
                <c:pt idx="2344">
                  <c:v>6.2838986845241955E-5</c:v>
                </c:pt>
                <c:pt idx="2345">
                  <c:v>6.2817229186387077E-5</c:v>
                </c:pt>
                <c:pt idx="2346">
                  <c:v>6.2795552357621594E-5</c:v>
                </c:pt>
                <c:pt idx="2347">
                  <c:v>6.2773956065148969E-5</c:v>
                </c:pt>
                <c:pt idx="2348">
                  <c:v>6.275244001620877E-5</c:v>
                </c:pt>
                <c:pt idx="2349">
                  <c:v>6.273100391907327E-5</c:v>
                </c:pt>
                <c:pt idx="2350">
                  <c:v>6.2709647483043932E-5</c:v>
                </c:pt>
                <c:pt idx="2351">
                  <c:v>6.2688370418447875E-5</c:v>
                </c:pt>
                <c:pt idx="2352">
                  <c:v>6.2667172436634512E-5</c:v>
                </c:pt>
                <c:pt idx="2353">
                  <c:v>6.2646053249972001E-5</c:v>
                </c:pt>
                <c:pt idx="2354">
                  <c:v>6.2625012571843907E-5</c:v>
                </c:pt>
                <c:pt idx="2355">
                  <c:v>6.2604050116645682E-5</c:v>
                </c:pt>
                <c:pt idx="2356">
                  <c:v>6.2583165599781264E-5</c:v>
                </c:pt>
                <c:pt idx="2357">
                  <c:v>6.2562358737659711E-5</c:v>
                </c:pt>
                <c:pt idx="2358">
                  <c:v>6.2541629247691777E-5</c:v>
                </c:pt>
                <c:pt idx="2359">
                  <c:v>6.2520976848286469E-5</c:v>
                </c:pt>
                <c:pt idx="2360">
                  <c:v>6.2500401258847778E-5</c:v>
                </c:pt>
                <c:pt idx="2361">
                  <c:v>6.2479902199771254E-5</c:v>
                </c:pt>
                <c:pt idx="2362">
                  <c:v>6.2459479392440627E-5</c:v>
                </c:pt>
                <c:pt idx="2363">
                  <c:v>6.2439132559224505E-5</c:v>
                </c:pt>
                <c:pt idx="2364">
                  <c:v>6.241886142347301E-5</c:v>
                </c:pt>
                <c:pt idx="2365">
                  <c:v>6.2398665709514499E-5</c:v>
                </c:pt>
                <c:pt idx="2366">
                  <c:v>6.2378545142652189E-5</c:v>
                </c:pt>
                <c:pt idx="2367">
                  <c:v>6.2358499449160891E-5</c:v>
                </c:pt>
                <c:pt idx="2368">
                  <c:v>6.2338528356283731E-5</c:v>
                </c:pt>
                <c:pt idx="2369">
                  <c:v>6.2318631592228816E-5</c:v>
                </c:pt>
                <c:pt idx="2370">
                  <c:v>6.2298808886166021E-5</c:v>
                </c:pt>
                <c:pt idx="2371">
                  <c:v>6.2279059968223697E-5</c:v>
                </c:pt>
                <c:pt idx="2372">
                  <c:v>6.2259384569485402E-5</c:v>
                </c:pt>
                <c:pt idx="2373">
                  <c:v>6.2239782421986723E-5</c:v>
                </c:pt>
                <c:pt idx="2374">
                  <c:v>6.2220253258711959E-5</c:v>
                </c:pt>
                <c:pt idx="2375">
                  <c:v>6.2200796813591014E-5</c:v>
                </c:pt>
                <c:pt idx="2376">
                  <c:v>6.2181412821496042E-5</c:v>
                </c:pt>
                <c:pt idx="2377">
                  <c:v>6.216210101823839E-5</c:v>
                </c:pt>
                <c:pt idx="2378">
                  <c:v>6.2142861140565285E-5</c:v>
                </c:pt>
                <c:pt idx="2379">
                  <c:v>6.2123692926156789E-5</c:v>
                </c:pt>
                <c:pt idx="2380">
                  <c:v>6.2104596113622481E-5</c:v>
                </c:pt>
                <c:pt idx="2381">
                  <c:v>6.2085570442498413E-5</c:v>
                </c:pt>
                <c:pt idx="2382">
                  <c:v>6.2066615653243932E-5</c:v>
                </c:pt>
                <c:pt idx="2383">
                  <c:v>6.2047731487238481E-5</c:v>
                </c:pt>
                <c:pt idx="2384">
                  <c:v>6.202891768677856E-5</c:v>
                </c:pt>
                <c:pt idx="2385">
                  <c:v>6.2010173995074531E-5</c:v>
                </c:pt>
                <c:pt idx="2386">
                  <c:v>6.1991500156247578E-5</c:v>
                </c:pt>
                <c:pt idx="2387">
                  <c:v>6.1972895915326555E-5</c:v>
                </c:pt>
                <c:pt idx="2388">
                  <c:v>6.1954361018244877E-5</c:v>
                </c:pt>
                <c:pt idx="2389">
                  <c:v>6.193589521183753E-5</c:v>
                </c:pt>
                <c:pt idx="2390">
                  <c:v>6.1917498243837949E-5</c:v>
                </c:pt>
                <c:pt idx="2391">
                  <c:v>6.1899169862874903E-5</c:v>
                </c:pt>
                <c:pt idx="2392">
                  <c:v>6.188090981846953E-5</c:v>
                </c:pt>
                <c:pt idx="2393">
                  <c:v>6.1862717861032281E-5</c:v>
                </c:pt>
                <c:pt idx="2394">
                  <c:v>6.1844593741859836E-5</c:v>
                </c:pt>
                <c:pt idx="2395">
                  <c:v>6.1826537213132161E-5</c:v>
                </c:pt>
                <c:pt idx="2396">
                  <c:v>6.1808548027909404E-5</c:v>
                </c:pt>
                <c:pt idx="2397">
                  <c:v>6.179062594012901E-5</c:v>
                </c:pt>
                <c:pt idx="2398">
                  <c:v>6.1772770704602599E-5</c:v>
                </c:pt>
                <c:pt idx="2399">
                  <c:v>6.1754982077013088E-5</c:v>
                </c:pt>
                <c:pt idx="2400">
                  <c:v>6.1737259813911645E-5</c:v>
                </c:pt>
                <c:pt idx="2401">
                  <c:v>6.1719603672714813E-5</c:v>
                </c:pt>
                <c:pt idx="2402">
                  <c:v>6.1702013411701437E-5</c:v>
                </c:pt>
                <c:pt idx="2403">
                  <c:v>6.1684488790009811E-5</c:v>
                </c:pt>
                <c:pt idx="2404">
                  <c:v>6.1667029567634722E-5</c:v>
                </c:pt>
                <c:pt idx="2405">
                  <c:v>6.1649635505424508E-5</c:v>
                </c:pt>
                <c:pt idx="2406">
                  <c:v>6.1632306365078145E-5</c:v>
                </c:pt>
                <c:pt idx="2407">
                  <c:v>6.1615041909142347E-5</c:v>
                </c:pt>
                <c:pt idx="2408">
                  <c:v>6.1597841901008679E-5</c:v>
                </c:pt>
                <c:pt idx="2409">
                  <c:v>6.158070610491067E-5</c:v>
                </c:pt>
                <c:pt idx="2410">
                  <c:v>6.1563634285920844E-5</c:v>
                </c:pt>
                <c:pt idx="2411">
                  <c:v>6.1546626209948015E-5</c:v>
                </c:pt>
                <c:pt idx="2412">
                  <c:v>6.1529681643734309E-5</c:v>
                </c:pt>
                <c:pt idx="2413">
                  <c:v>6.1512800354852315E-5</c:v>
                </c:pt>
                <c:pt idx="2414">
                  <c:v>6.1495982111702286E-5</c:v>
                </c:pt>
                <c:pt idx="2415">
                  <c:v>6.147922668350931E-5</c:v>
                </c:pt>
                <c:pt idx="2416">
                  <c:v>6.1462533840320421E-5</c:v>
                </c:pt>
                <c:pt idx="2417">
                  <c:v>6.1445903353001864E-5</c:v>
                </c:pt>
                <c:pt idx="2418">
                  <c:v>6.1429334993236219E-5</c:v>
                </c:pt>
                <c:pt idx="2419">
                  <c:v>6.1412828533519679E-5</c:v>
                </c:pt>
                <c:pt idx="2420">
                  <c:v>6.1396383747159205E-5</c:v>
                </c:pt>
                <c:pt idx="2421">
                  <c:v>6.1380000408269716E-5</c:v>
                </c:pt>
                <c:pt idx="2422">
                  <c:v>6.1363678291771439E-5</c:v>
                </c:pt>
                <c:pt idx="2423">
                  <c:v>6.1347417173387043E-5</c:v>
                </c:pt>
                <c:pt idx="2424">
                  <c:v>6.1331216829638906E-5</c:v>
                </c:pt>
                <c:pt idx="2425">
                  <c:v>6.131507703784639E-5</c:v>
                </c:pt>
                <c:pt idx="2426">
                  <c:v>6.1298997576123116E-5</c:v>
                </c:pt>
                <c:pt idx="2427">
                  <c:v>6.1282978223374212E-5</c:v>
                </c:pt>
                <c:pt idx="2428">
                  <c:v>6.1267018759293619E-5</c:v>
                </c:pt>
                <c:pt idx="2429">
                  <c:v>6.1251118964361339E-5</c:v>
                </c:pt>
                <c:pt idx="2430">
                  <c:v>6.1235278619840828E-5</c:v>
                </c:pt>
                <c:pt idx="2431">
                  <c:v>6.1219497507776198E-5</c:v>
                </c:pt>
                <c:pt idx="2432">
                  <c:v>6.1203775410989571E-5</c:v>
                </c:pt>
                <c:pt idx="2433">
                  <c:v>6.1188112113078503E-5</c:v>
                </c:pt>
                <c:pt idx="2434">
                  <c:v>6.1172507398413138E-5</c:v>
                </c:pt>
                <c:pt idx="2435">
                  <c:v>6.1156961052133689E-5</c:v>
                </c:pt>
                <c:pt idx="2436">
                  <c:v>6.1141472860147783E-5</c:v>
                </c:pt>
                <c:pt idx="2437">
                  <c:v>6.1126042609127717E-5</c:v>
                </c:pt>
                <c:pt idx="2438">
                  <c:v>6.1110670086507985E-5</c:v>
                </c:pt>
                <c:pt idx="2439">
                  <c:v>6.1095355080482524E-5</c:v>
                </c:pt>
                <c:pt idx="2440">
                  <c:v>6.1080097380002138E-5</c:v>
                </c:pt>
                <c:pt idx="2441">
                  <c:v>6.1064896774771965E-5</c:v>
                </c:pt>
                <c:pt idx="2442">
                  <c:v>6.1049753055248752E-5</c:v>
                </c:pt>
                <c:pt idx="2443">
                  <c:v>6.1034666012638383E-5</c:v>
                </c:pt>
                <c:pt idx="2444">
                  <c:v>6.1019635438893242E-5</c:v>
                </c:pt>
                <c:pt idx="2445">
                  <c:v>6.1004661126709667E-5</c:v>
                </c:pt>
                <c:pt idx="2446">
                  <c:v>6.0989742869525336E-5</c:v>
                </c:pt>
                <c:pt idx="2447">
                  <c:v>6.097488046151678E-5</c:v>
                </c:pt>
                <c:pt idx="2448">
                  <c:v>6.0960073697596825E-5</c:v>
                </c:pt>
                <c:pt idx="2449">
                  <c:v>6.0945322373411996E-5</c:v>
                </c:pt>
                <c:pt idx="2450">
                  <c:v>6.0930626285340064E-5</c:v>
                </c:pt>
                <c:pt idx="2451">
                  <c:v>6.0915985230487473E-5</c:v>
                </c:pt>
                <c:pt idx="2452">
                  <c:v>6.0901399006686854E-5</c:v>
                </c:pt>
                <c:pt idx="2453">
                  <c:v>6.0886867412494506E-5</c:v>
                </c:pt>
                <c:pt idx="2454">
                  <c:v>6.08723902471879E-5</c:v>
                </c:pt>
                <c:pt idx="2455">
                  <c:v>6.0857967310763211E-5</c:v>
                </c:pt>
                <c:pt idx="2456">
                  <c:v>6.0843598403932797E-5</c:v>
                </c:pt>
                <c:pt idx="2457">
                  <c:v>6.0829283328122773E-5</c:v>
                </c:pt>
                <c:pt idx="2458">
                  <c:v>6.0815021885470527E-5</c:v>
                </c:pt>
                <c:pt idx="2459">
                  <c:v>6.0800813878822241E-5</c:v>
                </c:pt>
                <c:pt idx="2460">
                  <c:v>6.0786659111730483E-5</c:v>
                </c:pt>
                <c:pt idx="2461">
                  <c:v>6.0772557388451739E-5</c:v>
                </c:pt>
                <c:pt idx="2462">
                  <c:v>6.0758508513944003E-5</c:v>
                </c:pt>
                <c:pt idx="2463">
                  <c:v>6.0744512293864319E-5</c:v>
                </c:pt>
                <c:pt idx="2464">
                  <c:v>6.0730568534566406E-5</c:v>
                </c:pt>
                <c:pt idx="2465">
                  <c:v>6.0716677043098207E-5</c:v>
                </c:pt>
                <c:pt idx="2466">
                  <c:v>6.0702837627199544E-5</c:v>
                </c:pt>
                <c:pt idx="2467">
                  <c:v>6.0689050095299654E-5</c:v>
                </c:pt>
                <c:pt idx="2468">
                  <c:v>6.0675314256514865E-5</c:v>
                </c:pt>
                <c:pt idx="2469">
                  <c:v>6.066162992064621E-5</c:v>
                </c:pt>
                <c:pt idx="2470">
                  <c:v>6.0647996898177002E-5</c:v>
                </c:pt>
                <c:pt idx="2471">
                  <c:v>6.063441500027056E-5</c:v>
                </c:pt>
                <c:pt idx="2472">
                  <c:v>6.0620884038767774E-5</c:v>
                </c:pt>
                <c:pt idx="2473">
                  <c:v>6.0607403826184817E-5</c:v>
                </c:pt>
                <c:pt idx="2474">
                  <c:v>6.0593974175710783E-5</c:v>
                </c:pt>
                <c:pt idx="2475">
                  <c:v>6.0580594901205357E-5</c:v>
                </c:pt>
                <c:pt idx="2476">
                  <c:v>6.0567265817196472E-5</c:v>
                </c:pt>
                <c:pt idx="2477">
                  <c:v>6.055398673887806E-5</c:v>
                </c:pt>
                <c:pt idx="2478">
                  <c:v>6.0540757482107644E-5</c:v>
                </c:pt>
                <c:pt idx="2479">
                  <c:v>6.0527577863404132E-5</c:v>
                </c:pt>
                <c:pt idx="2480">
                  <c:v>6.0514447699945486E-5</c:v>
                </c:pt>
                <c:pt idx="2481">
                  <c:v>6.0501366809566413E-5</c:v>
                </c:pt>
                <c:pt idx="2482">
                  <c:v>6.0488335010756116E-5</c:v>
                </c:pt>
                <c:pt idx="2483">
                  <c:v>6.0475352122656031E-5</c:v>
                </c:pt>
                <c:pt idx="2484">
                  <c:v>6.0462417965057548E-5</c:v>
                </c:pt>
                <c:pt idx="2485">
                  <c:v>6.0449532358399757E-5</c:v>
                </c:pt>
                <c:pt idx="2486">
                  <c:v>6.0436695123767184E-5</c:v>
                </c:pt>
                <c:pt idx="2487">
                  <c:v>6.0423906082887601E-5</c:v>
                </c:pt>
                <c:pt idx="2488">
                  <c:v>6.0411165058129756E-5</c:v>
                </c:pt>
                <c:pt idx="2489">
                  <c:v>6.0398471872501129E-5</c:v>
                </c:pt>
                <c:pt idx="2490">
                  <c:v>6.0385826349645746E-5</c:v>
                </c:pt>
                <c:pt idx="2491">
                  <c:v>6.0373228313841994E-5</c:v>
                </c:pt>
                <c:pt idx="2492">
                  <c:v>6.0360677590000322E-5</c:v>
                </c:pt>
                <c:pt idx="2493">
                  <c:v>6.0348174003661156E-5</c:v>
                </c:pt>
                <c:pt idx="2494">
                  <c:v>6.0335717380992627E-5</c:v>
                </c:pt>
                <c:pt idx="2495">
                  <c:v>6.0323307548788437E-5</c:v>
                </c:pt>
                <c:pt idx="2496">
                  <c:v>6.031094433446567E-5</c:v>
                </c:pt>
                <c:pt idx="2497">
                  <c:v>6.0298627566062597E-5</c:v>
                </c:pt>
                <c:pt idx="2498">
                  <c:v>6.0286357072236577E-5</c:v>
                </c:pt>
                <c:pt idx="2499">
                  <c:v>6.0274132682261851E-5</c:v>
                </c:pt>
                <c:pt idx="2500">
                  <c:v>6.0261954226027389E-5</c:v>
                </c:pt>
                <c:pt idx="2501">
                  <c:v>6.024982153403481E-5</c:v>
                </c:pt>
                <c:pt idx="2502">
                  <c:v>6.02377344373962E-5</c:v>
                </c:pt>
                <c:pt idx="2503">
                  <c:v>6.0225692767831999E-5</c:v>
                </c:pt>
                <c:pt idx="2504">
                  <c:v>6.0213696357668876E-5</c:v>
                </c:pt>
                <c:pt idx="2505">
                  <c:v>6.020174503983764E-5</c:v>
                </c:pt>
                <c:pt idx="2506">
                  <c:v>6.0189838647871115E-5</c:v>
                </c:pt>
                <c:pt idx="2507">
                  <c:v>6.0177977015902064E-5</c:v>
                </c:pt>
                <c:pt idx="2508">
                  <c:v>6.0166159978661055E-5</c:v>
                </c:pt>
                <c:pt idx="2509">
                  <c:v>6.015438737147445E-5</c:v>
                </c:pt>
                <c:pt idx="2510">
                  <c:v>6.0142659030262255E-5</c:v>
                </c:pt>
                <c:pt idx="2511">
                  <c:v>6.013097479153608E-5</c:v>
                </c:pt>
                <c:pt idx="2512">
                  <c:v>6.011933449239711E-5</c:v>
                </c:pt>
                <c:pt idx="2513">
                  <c:v>6.0107737970533978E-5</c:v>
                </c:pt>
                <c:pt idx="2514">
                  <c:v>6.0096185064220799E-5</c:v>
                </c:pt>
                <c:pt idx="2515">
                  <c:v>6.0084675612315038E-5</c:v>
                </c:pt>
                <c:pt idx="2516">
                  <c:v>6.0073209454255568E-5</c:v>
                </c:pt>
                <c:pt idx="2517">
                  <c:v>6.0061786430060559E-5</c:v>
                </c:pt>
                <c:pt idx="2518">
                  <c:v>6.0050406380325511E-5</c:v>
                </c:pt>
                <c:pt idx="2519">
                  <c:v>6.0039069146221205E-5</c:v>
                </c:pt>
                <c:pt idx="2520">
                  <c:v>6.002777456949173E-5</c:v>
                </c:pt>
                <c:pt idx="2521">
                  <c:v>6.0016522492452451E-5</c:v>
                </c:pt>
                <c:pt idx="2522">
                  <c:v>6.0005312757988011E-5</c:v>
                </c:pt>
                <c:pt idx="2523">
                  <c:v>5.9994145209550373E-5</c:v>
                </c:pt>
                <c:pt idx="2524">
                  <c:v>5.9983019691156811E-5</c:v>
                </c:pt>
                <c:pt idx="2525">
                  <c:v>5.9971936047387942E-5</c:v>
                </c:pt>
                <c:pt idx="2526">
                  <c:v>5.9960894123385766E-5</c:v>
                </c:pt>
                <c:pt idx="2527">
                  <c:v>5.9949893764851691E-5</c:v>
                </c:pt>
                <c:pt idx="2528">
                  <c:v>5.9938934818044589E-5</c:v>
                </c:pt>
                <c:pt idx="2529">
                  <c:v>5.9928017129778837E-5</c:v>
                </c:pt>
                <c:pt idx="2530">
                  <c:v>5.9917140547422363E-5</c:v>
                </c:pt>
                <c:pt idx="2531">
                  <c:v>5.9906304918894759E-5</c:v>
                </c:pt>
                <c:pt idx="2532">
                  <c:v>5.9895510092665286E-5</c:v>
                </c:pt>
                <c:pt idx="2533">
                  <c:v>5.9884755917750993E-5</c:v>
                </c:pt>
                <c:pt idx="2534">
                  <c:v>5.9874042243714802E-5</c:v>
                </c:pt>
                <c:pt idx="2535">
                  <c:v>5.9861847445470346E-5</c:v>
                </c:pt>
                <c:pt idx="2536">
                  <c:v>5.9851220054983106E-5</c:v>
                </c:pt>
                <c:pt idx="2537">
                  <c:v>5.9840632696104048E-5</c:v>
                </c:pt>
                <c:pt idx="2538">
                  <c:v>5.9830085220637223E-5</c:v>
                </c:pt>
                <c:pt idx="2539">
                  <c:v>5.9819577480922772E-5</c:v>
                </c:pt>
                <c:pt idx="2540">
                  <c:v>5.9809109329835085E-5</c:v>
                </c:pt>
                <c:pt idx="2541">
                  <c:v>5.9798680620780871E-5</c:v>
                </c:pt>
                <c:pt idx="2542">
                  <c:v>5.9788291207697344E-5</c:v>
                </c:pt>
                <c:pt idx="2543">
                  <c:v>5.9777940945050358E-5</c:v>
                </c:pt>
                <c:pt idx="2544">
                  <c:v>5.9767629687832515E-5</c:v>
                </c:pt>
                <c:pt idx="2545">
                  <c:v>5.9757357291561352E-5</c:v>
                </c:pt>
                <c:pt idx="2546">
                  <c:v>5.9747123612277514E-5</c:v>
                </c:pt>
                <c:pt idx="2547">
                  <c:v>5.9736928506542871E-5</c:v>
                </c:pt>
                <c:pt idx="2548">
                  <c:v>5.9726771831438731E-5</c:v>
                </c:pt>
                <c:pt idx="2549">
                  <c:v>5.9716653444564011E-5</c:v>
                </c:pt>
                <c:pt idx="2550">
                  <c:v>5.9706573204033393E-5</c:v>
                </c:pt>
                <c:pt idx="2551">
                  <c:v>5.969653096847556E-5</c:v>
                </c:pt>
                <c:pt idx="2552">
                  <c:v>5.9686526597031345E-5</c:v>
                </c:pt>
                <c:pt idx="2553">
                  <c:v>5.9676559949351964E-5</c:v>
                </c:pt>
                <c:pt idx="2554">
                  <c:v>5.9666630885597223E-5</c:v>
                </c:pt>
                <c:pt idx="2555">
                  <c:v>5.9656739266433706E-5</c:v>
                </c:pt>
                <c:pt idx="2556">
                  <c:v>5.9646884953033031E-5</c:v>
                </c:pt>
                <c:pt idx="2557">
                  <c:v>5.963706780707005E-5</c:v>
                </c:pt>
                <c:pt idx="2558">
                  <c:v>5.9627287690721083E-5</c:v>
                </c:pt>
                <c:pt idx="2559">
                  <c:v>5.9617544466662181E-5</c:v>
                </c:pt>
                <c:pt idx="2560">
                  <c:v>5.9607837998067321E-5</c:v>
                </c:pt>
                <c:pt idx="2561">
                  <c:v>5.959816814860672E-5</c:v>
                </c:pt>
                <c:pt idx="2562">
                  <c:v>5.9588534782445039E-5</c:v>
                </c:pt>
                <c:pt idx="2563">
                  <c:v>5.9578937764239645E-5</c:v>
                </c:pt>
                <c:pt idx="2564">
                  <c:v>5.9569376959138924E-5</c:v>
                </c:pt>
                <c:pt idx="2565">
                  <c:v>5.9559852232780511E-5</c:v>
                </c:pt>
                <c:pt idx="2566">
                  <c:v>5.955036345128959E-5</c:v>
                </c:pt>
                <c:pt idx="2567">
                  <c:v>5.954091048127716E-5</c:v>
                </c:pt>
                <c:pt idx="2568">
                  <c:v>5.9531493189838344E-5</c:v>
                </c:pt>
                <c:pt idx="2569">
                  <c:v>5.9522111444550674E-5</c:v>
                </c:pt>
                <c:pt idx="2570">
                  <c:v>5.9512765113472418E-5</c:v>
                </c:pt>
                <c:pt idx="2571">
                  <c:v>5.9503454065140823E-5</c:v>
                </c:pt>
                <c:pt idx="2572">
                  <c:v>5.9494178168570517E-5</c:v>
                </c:pt>
                <c:pt idx="2573">
                  <c:v>5.9484937293251769E-5</c:v>
                </c:pt>
                <c:pt idx="2574">
                  <c:v>5.9475731309148806E-5</c:v>
                </c:pt>
                <c:pt idx="2575">
                  <c:v>5.9466560086698194E-5</c:v>
                </c:pt>
                <c:pt idx="2576">
                  <c:v>5.9457423496807138E-5</c:v>
                </c:pt>
                <c:pt idx="2577">
                  <c:v>5.9448321410851815E-5</c:v>
                </c:pt>
                <c:pt idx="2578">
                  <c:v>5.9439253700675761E-5</c:v>
                </c:pt>
                <c:pt idx="2579">
                  <c:v>5.9430220238588175E-5</c:v>
                </c:pt>
                <c:pt idx="2580">
                  <c:v>5.9421220897362318E-5</c:v>
                </c:pt>
                <c:pt idx="2581">
                  <c:v>5.9412255550233867E-5</c:v>
                </c:pt>
                <c:pt idx="2582">
                  <c:v>5.9403324070899246E-5</c:v>
                </c:pt>
                <c:pt idx="2583">
                  <c:v>5.9394426333514073E-5</c:v>
                </c:pt>
                <c:pt idx="2584">
                  <c:v>5.9385562212691469E-5</c:v>
                </c:pt>
                <c:pt idx="2585">
                  <c:v>5.9376731583500487E-5</c:v>
                </c:pt>
                <c:pt idx="2586">
                  <c:v>5.9367934321464492E-5</c:v>
                </c:pt>
                <c:pt idx="2587">
                  <c:v>5.9357921006372805E-5</c:v>
                </c:pt>
                <c:pt idx="2588">
                  <c:v>5.9349194828330224E-5</c:v>
                </c:pt>
                <c:pt idx="2589">
                  <c:v>5.9340501629170139E-5</c:v>
                </c:pt>
                <c:pt idx="2590">
                  <c:v>5.9331841286281035E-5</c:v>
                </c:pt>
                <c:pt idx="2591">
                  <c:v>5.9323213677497524E-5</c:v>
                </c:pt>
                <c:pt idx="2592">
                  <c:v>5.9314618681098765E-5</c:v>
                </c:pt>
                <c:pt idx="2593">
                  <c:v>5.930605617580689E-5</c:v>
                </c:pt>
                <c:pt idx="2594">
                  <c:v>5.929752604078544E-5</c:v>
                </c:pt>
                <c:pt idx="2595">
                  <c:v>5.9289028155637823E-5</c:v>
                </c:pt>
                <c:pt idx="2596">
                  <c:v>5.9280562400405721E-5</c:v>
                </c:pt>
                <c:pt idx="2597">
                  <c:v>5.9272128655567581E-5</c:v>
                </c:pt>
                <c:pt idx="2598">
                  <c:v>5.926372680203705E-5</c:v>
                </c:pt>
                <c:pt idx="2599">
                  <c:v>5.925535672116144E-5</c:v>
                </c:pt>
                <c:pt idx="2600">
                  <c:v>5.9247018294720194E-5</c:v>
                </c:pt>
                <c:pt idx="2601">
                  <c:v>5.9238711404923351E-5</c:v>
                </c:pt>
                <c:pt idx="2602">
                  <c:v>5.9230435934410051E-5</c:v>
                </c:pt>
                <c:pt idx="2603">
                  <c:v>5.9222191766246976E-5</c:v>
                </c:pt>
                <c:pt idx="2604">
                  <c:v>5.9213978783926864E-5</c:v>
                </c:pt>
                <c:pt idx="2605">
                  <c:v>5.9205796871366995E-5</c:v>
                </c:pt>
                <c:pt idx="2606">
                  <c:v>5.9197645912907689E-5</c:v>
                </c:pt>
                <c:pt idx="2607">
                  <c:v>5.9189525793310812E-5</c:v>
                </c:pt>
                <c:pt idx="2608">
                  <c:v>5.9181436397758263E-5</c:v>
                </c:pt>
                <c:pt idx="2609">
                  <c:v>5.9173377611850525E-5</c:v>
                </c:pt>
                <c:pt idx="2610">
                  <c:v>5.9165349321605137E-5</c:v>
                </c:pt>
                <c:pt idx="2611">
                  <c:v>5.915735141345527E-5</c:v>
                </c:pt>
                <c:pt idx="2612">
                  <c:v>5.9149383774248192E-5</c:v>
                </c:pt>
                <c:pt idx="2613">
                  <c:v>5.9141446291243851E-5</c:v>
                </c:pt>
                <c:pt idx="2614">
                  <c:v>5.91335388521134E-5</c:v>
                </c:pt>
                <c:pt idx="2615">
                  <c:v>5.9125661344937724E-5</c:v>
                </c:pt>
                <c:pt idx="2616">
                  <c:v>5.9117813658206E-5</c:v>
                </c:pt>
                <c:pt idx="2617">
                  <c:v>5.9109995680814266E-5</c:v>
                </c:pt>
                <c:pt idx="2618">
                  <c:v>5.9102207302063927E-5</c:v>
                </c:pt>
                <c:pt idx="2619">
                  <c:v>5.9094448411660376E-5</c:v>
                </c:pt>
                <c:pt idx="2620">
                  <c:v>5.908671889971154E-5</c:v>
                </c:pt>
                <c:pt idx="2621">
                  <c:v>5.9079018656726434E-5</c:v>
                </c:pt>
                <c:pt idx="2622">
                  <c:v>5.9071347573613754E-5</c:v>
                </c:pt>
                <c:pt idx="2623">
                  <c:v>5.9063705541680465E-5</c:v>
                </c:pt>
                <c:pt idx="2624">
                  <c:v>5.9056092452630375E-5</c:v>
                </c:pt>
                <c:pt idx="2625">
                  <c:v>5.9048508198562748E-5</c:v>
                </c:pt>
                <c:pt idx="2626">
                  <c:v>5.9040952671970842E-5</c:v>
                </c:pt>
                <c:pt idx="2627">
                  <c:v>5.9033425765740605E-5</c:v>
                </c:pt>
                <c:pt idx="2628">
                  <c:v>5.9025927373149192E-5</c:v>
                </c:pt>
                <c:pt idx="2629">
                  <c:v>5.9018457387863623E-5</c:v>
                </c:pt>
                <c:pt idx="2630">
                  <c:v>5.9011015703939391E-5</c:v>
                </c:pt>
                <c:pt idx="2631">
                  <c:v>5.9003602215819073E-5</c:v>
                </c:pt>
                <c:pt idx="2632">
                  <c:v>5.8996216818330958E-5</c:v>
                </c:pt>
                <c:pt idx="2633">
                  <c:v>5.8988859406687686E-5</c:v>
                </c:pt>
                <c:pt idx="2634">
                  <c:v>5.8981529876484863E-5</c:v>
                </c:pt>
                <c:pt idx="2635">
                  <c:v>5.8974228123699721E-5</c:v>
                </c:pt>
                <c:pt idx="2636">
                  <c:v>5.8966954044689757E-5</c:v>
                </c:pt>
                <c:pt idx="2637">
                  <c:v>5.8959707536191354E-5</c:v>
                </c:pt>
                <c:pt idx="2638">
                  <c:v>5.8952488495318483E-5</c:v>
                </c:pt>
                <c:pt idx="2639">
                  <c:v>5.8944271665237218E-5</c:v>
                </c:pt>
                <c:pt idx="2640">
                  <c:v>5.893711113885659E-5</c:v>
                </c:pt>
                <c:pt idx="2641">
                  <c:v>5.8929977759188391E-5</c:v>
                </c:pt>
                <c:pt idx="2642">
                  <c:v>5.8922871424896512E-5</c:v>
                </c:pt>
                <c:pt idx="2643">
                  <c:v>5.8915792035015536E-5</c:v>
                </c:pt>
                <c:pt idx="2644">
                  <c:v>5.8908739488949431E-5</c:v>
                </c:pt>
                <c:pt idx="2645">
                  <c:v>5.8901713686470257E-5</c:v>
                </c:pt>
                <c:pt idx="2646">
                  <c:v>5.8894714527716802E-5</c:v>
                </c:pt>
                <c:pt idx="2647">
                  <c:v>5.8887741913193323E-5</c:v>
                </c:pt>
                <c:pt idx="2648">
                  <c:v>5.888079574376824E-5</c:v>
                </c:pt>
                <c:pt idx="2649">
                  <c:v>5.8873875920672817E-5</c:v>
                </c:pt>
                <c:pt idx="2650">
                  <c:v>5.8866982345499875E-5</c:v>
                </c:pt>
                <c:pt idx="2651">
                  <c:v>5.8860114920202527E-5</c:v>
                </c:pt>
                <c:pt idx="2652">
                  <c:v>5.8849375850459566E-5</c:v>
                </c:pt>
                <c:pt idx="2653">
                  <c:v>5.8842575219992498E-5</c:v>
                </c:pt>
                <c:pt idx="2654">
                  <c:v>5.8835800392155143E-5</c:v>
                </c:pt>
                <c:pt idx="2655">
                  <c:v>5.8829051270531307E-5</c:v>
                </c:pt>
                <c:pt idx="2656">
                  <c:v>5.8822327759057966E-5</c:v>
                </c:pt>
                <c:pt idx="2657">
                  <c:v>5.8815629762024015E-5</c:v>
                </c:pt>
                <c:pt idx="2658">
                  <c:v>5.8808957184069036E-5</c:v>
                </c:pt>
                <c:pt idx="2659">
                  <c:v>5.8802309930181993E-5</c:v>
                </c:pt>
                <c:pt idx="2660">
                  <c:v>5.8795687905700043E-5</c:v>
                </c:pt>
                <c:pt idx="2661">
                  <c:v>5.8789091016307266E-5</c:v>
                </c:pt>
                <c:pt idx="2662">
                  <c:v>5.8782519168033427E-5</c:v>
                </c:pt>
                <c:pt idx="2663">
                  <c:v>5.8775972267252743E-5</c:v>
                </c:pt>
                <c:pt idx="2664">
                  <c:v>5.8769450220682668E-5</c:v>
                </c:pt>
                <c:pt idx="2665">
                  <c:v>5.8762952935382653E-5</c:v>
                </c:pt>
                <c:pt idx="2666">
                  <c:v>5.8756480318752915E-5</c:v>
                </c:pt>
                <c:pt idx="2667">
                  <c:v>5.8750032278533258E-5</c:v>
                </c:pt>
                <c:pt idx="2668">
                  <c:v>5.874360872280183E-5</c:v>
                </c:pt>
                <c:pt idx="2669">
                  <c:v>5.873720955997391E-5</c:v>
                </c:pt>
                <c:pt idx="2670">
                  <c:v>5.8730834698800721E-5</c:v>
                </c:pt>
                <c:pt idx="2671">
                  <c:v>5.8724484048368237E-5</c:v>
                </c:pt>
                <c:pt idx="2672">
                  <c:v>5.8718157518095961E-5</c:v>
                </c:pt>
                <c:pt idx="2673">
                  <c:v>5.8711855017735745E-5</c:v>
                </c:pt>
                <c:pt idx="2674">
                  <c:v>5.8705576457370615E-5</c:v>
                </c:pt>
                <c:pt idx="2675">
                  <c:v>5.8699321747413578E-5</c:v>
                </c:pt>
                <c:pt idx="2676">
                  <c:v>5.8693090798606422E-5</c:v>
                </c:pt>
                <c:pt idx="2677">
                  <c:v>5.8686883522018581E-5</c:v>
                </c:pt>
                <c:pt idx="2678">
                  <c:v>5.8680699829045938E-5</c:v>
                </c:pt>
                <c:pt idx="2679">
                  <c:v>5.867453963140964E-5</c:v>
                </c:pt>
                <c:pt idx="2680">
                  <c:v>5.8668402841154994E-5</c:v>
                </c:pt>
                <c:pt idx="2681">
                  <c:v>5.8662289370650233E-5</c:v>
                </c:pt>
                <c:pt idx="2682">
                  <c:v>5.8656199132585417E-5</c:v>
                </c:pt>
                <c:pt idx="2683">
                  <c:v>5.8650132039971272E-5</c:v>
                </c:pt>
                <c:pt idx="2684">
                  <c:v>5.8644088006138011E-5</c:v>
                </c:pt>
                <c:pt idx="2685">
                  <c:v>5.8638066944734224E-5</c:v>
                </c:pt>
                <c:pt idx="2686">
                  <c:v>5.863206876972573E-5</c:v>
                </c:pt>
                <c:pt idx="2687">
                  <c:v>5.8626093395394423E-5</c:v>
                </c:pt>
                <c:pt idx="2688">
                  <c:v>5.8620140736337173E-5</c:v>
                </c:pt>
                <c:pt idx="2689">
                  <c:v>5.8614210707464672E-5</c:v>
                </c:pt>
                <c:pt idx="2690">
                  <c:v>5.8608303224000323E-5</c:v>
                </c:pt>
                <c:pt idx="2691">
                  <c:v>5.8602418201479108E-5</c:v>
                </c:pt>
                <c:pt idx="2692">
                  <c:v>5.85965555557465E-5</c:v>
                </c:pt>
                <c:pt idx="2693">
                  <c:v>5.8590715202957303E-5</c:v>
                </c:pt>
                <c:pt idx="2694">
                  <c:v>5.8584897059574592E-5</c:v>
                </c:pt>
                <c:pt idx="2695">
                  <c:v>5.857910104236858E-5</c:v>
                </c:pt>
                <c:pt idx="2696">
                  <c:v>5.8573327068415526E-5</c:v>
                </c:pt>
                <c:pt idx="2697">
                  <c:v>5.8567575055096637E-5</c:v>
                </c:pt>
                <c:pt idx="2698">
                  <c:v>5.8561844920096965E-5</c:v>
                </c:pt>
                <c:pt idx="2699">
                  <c:v>5.8556136581404355E-5</c:v>
                </c:pt>
                <c:pt idx="2700">
                  <c:v>5.8550449957308297E-5</c:v>
                </c:pt>
                <c:pt idx="2701">
                  <c:v>5.8544784966398909E-5</c:v>
                </c:pt>
                <c:pt idx="2702">
                  <c:v>5.85391415275658E-5</c:v>
                </c:pt>
                <c:pt idx="2703">
                  <c:v>5.8533519559997053E-5</c:v>
                </c:pt>
                <c:pt idx="2704">
                  <c:v>5.8527918983178106E-5</c:v>
                </c:pt>
                <c:pt idx="2705">
                  <c:v>5.8522339716890706E-5</c:v>
                </c:pt>
                <c:pt idx="2706">
                  <c:v>5.8516781681211858E-5</c:v>
                </c:pt>
                <c:pt idx="2707">
                  <c:v>5.8511244796512741E-5</c:v>
                </c:pt>
                <c:pt idx="2708">
                  <c:v>5.8505728983457661E-5</c:v>
                </c:pt>
                <c:pt idx="2709">
                  <c:v>5.8500234163002999E-5</c:v>
                </c:pt>
                <c:pt idx="2710">
                  <c:v>5.849476025639618E-5</c:v>
                </c:pt>
                <c:pt idx="2711">
                  <c:v>5.8489307185174591E-5</c:v>
                </c:pt>
                <c:pt idx="2712">
                  <c:v>5.8483874871164577E-5</c:v>
                </c:pt>
                <c:pt idx="2713">
                  <c:v>5.8478463236480375E-5</c:v>
                </c:pt>
                <c:pt idx="2714">
                  <c:v>5.8473072203523096E-5</c:v>
                </c:pt>
                <c:pt idx="2715">
                  <c:v>5.8467701694979697E-5</c:v>
                </c:pt>
                <c:pt idx="2716">
                  <c:v>5.8462351633821931E-5</c:v>
                </c:pt>
                <c:pt idx="2717">
                  <c:v>5.8457021943305354E-5</c:v>
                </c:pt>
                <c:pt idx="2718">
                  <c:v>5.8451712546968288E-5</c:v>
                </c:pt>
                <c:pt idx="2719">
                  <c:v>5.8446423368630798E-5</c:v>
                </c:pt>
                <c:pt idx="2720">
                  <c:v>5.8441154332393692E-5</c:v>
                </c:pt>
                <c:pt idx="2721">
                  <c:v>5.8435905362637527E-5</c:v>
                </c:pt>
                <c:pt idx="2722">
                  <c:v>5.8430676384021547E-5</c:v>
                </c:pt>
                <c:pt idx="2723">
                  <c:v>5.8425467321482751E-5</c:v>
                </c:pt>
                <c:pt idx="2724">
                  <c:v>5.842027810023485E-5</c:v>
                </c:pt>
                <c:pt idx="2725">
                  <c:v>5.8415108645767278E-5</c:v>
                </c:pt>
                <c:pt idx="2726">
                  <c:v>5.840995888384421E-5</c:v>
                </c:pt>
                <c:pt idx="2727">
                  <c:v>5.8404828740503569E-5</c:v>
                </c:pt>
                <c:pt idx="2728">
                  <c:v>5.839971814205603E-5</c:v>
                </c:pt>
                <c:pt idx="2729">
                  <c:v>5.8394627015084063E-5</c:v>
                </c:pt>
                <c:pt idx="2730">
                  <c:v>5.8389555286440933E-5</c:v>
                </c:pt>
                <c:pt idx="2731">
                  <c:v>5.838450288324974E-5</c:v>
                </c:pt>
                <c:pt idx="2732">
                  <c:v>5.8379469732902428E-5</c:v>
                </c:pt>
                <c:pt idx="2733">
                  <c:v>5.8374455763058831E-5</c:v>
                </c:pt>
                <c:pt idx="2734">
                  <c:v>5.8369460901645716E-5</c:v>
                </c:pt>
                <c:pt idx="2735">
                  <c:v>5.8364485076855818E-5</c:v>
                </c:pt>
                <c:pt idx="2736">
                  <c:v>5.8359528217146849E-5</c:v>
                </c:pt>
                <c:pt idx="2737">
                  <c:v>5.8354590251240602E-5</c:v>
                </c:pt>
                <c:pt idx="2738">
                  <c:v>5.8349671108121942E-5</c:v>
                </c:pt>
                <c:pt idx="2739">
                  <c:v>5.8344770717037902E-5</c:v>
                </c:pt>
                <c:pt idx="2740">
                  <c:v>5.8339889007496719E-5</c:v>
                </c:pt>
                <c:pt idx="2741">
                  <c:v>5.8335025909266889E-5</c:v>
                </c:pt>
                <c:pt idx="2742">
                  <c:v>5.833018135237623E-5</c:v>
                </c:pt>
                <c:pt idx="2743">
                  <c:v>5.8325355267110965E-5</c:v>
                </c:pt>
                <c:pt idx="2744">
                  <c:v>5.832054758401477E-5</c:v>
                </c:pt>
                <c:pt idx="2745">
                  <c:v>5.8315758233887847E-5</c:v>
                </c:pt>
                <c:pt idx="2746">
                  <c:v>5.8310987147786015E-5</c:v>
                </c:pt>
                <c:pt idx="2747">
                  <c:v>5.8306234257019768E-5</c:v>
                </c:pt>
                <c:pt idx="2748">
                  <c:v>5.8301499493153378E-5</c:v>
                </c:pt>
                <c:pt idx="2749">
                  <c:v>5.8296782788003944E-5</c:v>
                </c:pt>
                <c:pt idx="2750">
                  <c:v>5.8292084073640536E-5</c:v>
                </c:pt>
                <c:pt idx="2751">
                  <c:v>5.8287403282383229E-5</c:v>
                </c:pt>
                <c:pt idx="2752">
                  <c:v>5.8282740346802231E-5</c:v>
                </c:pt>
                <c:pt idx="2753">
                  <c:v>5.8278095199716965E-5</c:v>
                </c:pt>
                <c:pt idx="2754">
                  <c:v>5.8273467774195175E-5</c:v>
                </c:pt>
                <c:pt idx="2755">
                  <c:v>5.8268858003552042E-5</c:v>
                </c:pt>
                <c:pt idx="2756">
                  <c:v>5.8264265821349263E-5</c:v>
                </c:pt>
                <c:pt idx="2757">
                  <c:v>5.8259691161394182E-5</c:v>
                </c:pt>
                <c:pt idx="2758">
                  <c:v>5.8255133957738894E-5</c:v>
                </c:pt>
                <c:pt idx="2759">
                  <c:v>5.8250594144679371E-5</c:v>
                </c:pt>
                <c:pt idx="2760">
                  <c:v>5.8246071656754563E-5</c:v>
                </c:pt>
                <c:pt idx="2761">
                  <c:v>5.8241566428745549E-5</c:v>
                </c:pt>
                <c:pt idx="2762">
                  <c:v>5.8237078395674628E-5</c:v>
                </c:pt>
                <c:pt idx="2763">
                  <c:v>5.8232607492804468E-5</c:v>
                </c:pt>
                <c:pt idx="2764">
                  <c:v>5.8228153655637231E-5</c:v>
                </c:pt>
                <c:pt idx="2765">
                  <c:v>5.8223716819913724E-5</c:v>
                </c:pt>
                <c:pt idx="2766">
                  <c:v>5.8219296921612493E-5</c:v>
                </c:pt>
                <c:pt idx="2767">
                  <c:v>5.8214893896949031E-5</c:v>
                </c:pt>
                <c:pt idx="2768">
                  <c:v>5.8210507682374845E-5</c:v>
                </c:pt>
                <c:pt idx="2769">
                  <c:v>5.820613821457667E-5</c:v>
                </c:pt>
                <c:pt idx="2770">
                  <c:v>5.8201785430475576E-5</c:v>
                </c:pt>
                <c:pt idx="2771">
                  <c:v>5.8197449267226115E-5</c:v>
                </c:pt>
                <c:pt idx="2772">
                  <c:v>5.8193129662215538E-5</c:v>
                </c:pt>
                <c:pt idx="2773">
                  <c:v>5.818882655306287E-5</c:v>
                </c:pt>
                <c:pt idx="2774">
                  <c:v>5.8184539877618133E-5</c:v>
                </c:pt>
                <c:pt idx="2775">
                  <c:v>5.8180269573961483E-5</c:v>
                </c:pt>
                <c:pt idx="2776">
                  <c:v>5.8176015580402372E-5</c:v>
                </c:pt>
                <c:pt idx="2777">
                  <c:v>5.8171777835478748E-5</c:v>
                </c:pt>
                <c:pt idx="2778">
                  <c:v>5.8167556277956194E-5</c:v>
                </c:pt>
                <c:pt idx="2779">
                  <c:v>5.8163350846827128E-5</c:v>
                </c:pt>
                <c:pt idx="2780">
                  <c:v>5.8159161481309962E-5</c:v>
                </c:pt>
                <c:pt idx="2781">
                  <c:v>5.8154988120848307E-5</c:v>
                </c:pt>
                <c:pt idx="2782">
                  <c:v>5.8150830705110132E-5</c:v>
                </c:pt>
                <c:pt idx="2783">
                  <c:v>5.8146689173986971E-5</c:v>
                </c:pt>
                <c:pt idx="2784">
                  <c:v>5.81425634675931E-5</c:v>
                </c:pt>
                <c:pt idx="2785">
                  <c:v>5.8138453526264752E-5</c:v>
                </c:pt>
                <c:pt idx="2786">
                  <c:v>5.8134359290559282E-5</c:v>
                </c:pt>
                <c:pt idx="2787">
                  <c:v>5.8130280701254376E-5</c:v>
                </c:pt>
                <c:pt idx="2788">
                  <c:v>5.8126217699347284E-5</c:v>
                </c:pt>
                <c:pt idx="2789">
                  <c:v>5.8122170226053959E-5</c:v>
                </c:pt>
                <c:pt idx="2790">
                  <c:v>5.8118138222808343E-5</c:v>
                </c:pt>
                <c:pt idx="2791">
                  <c:v>5.8114121631261513E-5</c:v>
                </c:pt>
                <c:pt idx="2792">
                  <c:v>5.8110120393280927E-5</c:v>
                </c:pt>
                <c:pt idx="2793">
                  <c:v>5.810613445094961E-5</c:v>
                </c:pt>
                <c:pt idx="2794">
                  <c:v>5.8102163746565427E-5</c:v>
                </c:pt>
                <c:pt idx="2795">
                  <c:v>5.8098208222640239E-5</c:v>
                </c:pt>
                <c:pt idx="2796">
                  <c:v>5.8094267821899176E-5</c:v>
                </c:pt>
                <c:pt idx="2797">
                  <c:v>5.8090342487279837E-5</c:v>
                </c:pt>
                <c:pt idx="2798">
                  <c:v>5.8086432161931525E-5</c:v>
                </c:pt>
                <c:pt idx="2799">
                  <c:v>5.8082536789214482E-5</c:v>
                </c:pt>
                <c:pt idx="2800">
                  <c:v>5.8078656312699122E-5</c:v>
                </c:pt>
                <c:pt idx="2801">
                  <c:v>5.8074790676165281E-5</c:v>
                </c:pt>
                <c:pt idx="2802">
                  <c:v>5.8070939823601414E-5</c:v>
                </c:pt>
                <c:pt idx="2803">
                  <c:v>5.8067103699203905E-5</c:v>
                </c:pt>
                <c:pt idx="2804">
                  <c:v>5.8063282247376244E-5</c:v>
                </c:pt>
                <c:pt idx="2805">
                  <c:v>5.8059475412728324E-5</c:v>
                </c:pt>
                <c:pt idx="2806">
                  <c:v>5.8055683140075676E-5</c:v>
                </c:pt>
                <c:pt idx="2807">
                  <c:v>5.80519053744387E-5</c:v>
                </c:pt>
                <c:pt idx="2808">
                  <c:v>5.804814206104197E-5</c:v>
                </c:pt>
                <c:pt idx="2809">
                  <c:v>5.8044393145313432E-5</c:v>
                </c:pt>
                <c:pt idx="2810">
                  <c:v>5.8040658572883727E-5</c:v>
                </c:pt>
                <c:pt idx="2811">
                  <c:v>5.8036938289585403E-5</c:v>
                </c:pt>
                <c:pt idx="2812">
                  <c:v>5.8033232241452216E-5</c:v>
                </c:pt>
                <c:pt idx="2813">
                  <c:v>5.802954037471837E-5</c:v>
                </c:pt>
                <c:pt idx="2814">
                  <c:v>5.802586263581782E-5</c:v>
                </c:pt>
                <c:pt idx="2815">
                  <c:v>5.8022198971383519E-5</c:v>
                </c:pt>
                <c:pt idx="2816">
                  <c:v>5.8018549328246722E-5</c:v>
                </c:pt>
                <c:pt idx="2817">
                  <c:v>5.8014913653436216E-5</c:v>
                </c:pt>
                <c:pt idx="2818">
                  <c:v>5.8011291894177676E-5</c:v>
                </c:pt>
                <c:pt idx="2819">
                  <c:v>5.800768399789288E-5</c:v>
                </c:pt>
                <c:pt idx="2820">
                  <c:v>5.8004089912199033E-5</c:v>
                </c:pt>
                <c:pt idx="2821">
                  <c:v>5.8000509584908037E-5</c:v>
                </c:pt>
                <c:pt idx="2822">
                  <c:v>5.7996942964025811E-5</c:v>
                </c:pt>
                <c:pt idx="2823">
                  <c:v>5.7993389997751546E-5</c:v>
                </c:pt>
                <c:pt idx="2824">
                  <c:v>5.7989850634477038E-5</c:v>
                </c:pt>
                <c:pt idx="2825">
                  <c:v>5.7986324822785968E-5</c:v>
                </c:pt>
                <c:pt idx="2826">
                  <c:v>5.7982812511453208E-5</c:v>
                </c:pt>
                <c:pt idx="2827">
                  <c:v>5.7979313649444119E-5</c:v>
                </c:pt>
                <c:pt idx="2828">
                  <c:v>5.797582818591387E-5</c:v>
                </c:pt>
                <c:pt idx="2829">
                  <c:v>5.797235607020674E-5</c:v>
                </c:pt>
                <c:pt idx="2830">
                  <c:v>5.7968897251855426E-5</c:v>
                </c:pt>
                <c:pt idx="2831">
                  <c:v>5.796545168058036E-5</c:v>
                </c:pt>
                <c:pt idx="2832">
                  <c:v>5.7962019306289035E-5</c:v>
                </c:pt>
                <c:pt idx="2833">
                  <c:v>5.7958600079075314E-5</c:v>
                </c:pt>
                <c:pt idx="2834">
                  <c:v>5.7955193949218749E-5</c:v>
                </c:pt>
                <c:pt idx="2835">
                  <c:v>5.7951800867183898E-5</c:v>
                </c:pt>
                <c:pt idx="2836">
                  <c:v>5.794842078361968E-5</c:v>
                </c:pt>
                <c:pt idx="2837">
                  <c:v>5.794505364935868E-5</c:v>
                </c:pt>
                <c:pt idx="2838">
                  <c:v>5.7941699415416472E-5</c:v>
                </c:pt>
                <c:pt idx="2839">
                  <c:v>5.7938358032990984E-5</c:v>
                </c:pt>
                <c:pt idx="2840">
                  <c:v>5.7935029453461791E-5</c:v>
                </c:pt>
                <c:pt idx="2841">
                  <c:v>5.79317136283895E-5</c:v>
                </c:pt>
                <c:pt idx="2842">
                  <c:v>5.7928410509515051E-5</c:v>
                </c:pt>
                <c:pt idx="2843">
                  <c:v>5.7925120048759079E-5</c:v>
                </c:pt>
                <c:pt idx="2844">
                  <c:v>5.7921842198221254E-5</c:v>
                </c:pt>
                <c:pt idx="2845">
                  <c:v>5.7918576910179632E-5</c:v>
                </c:pt>
                <c:pt idx="2846">
                  <c:v>5.7915324137089995E-5</c:v>
                </c:pt>
                <c:pt idx="2847">
                  <c:v>5.7911621945807005E-5</c:v>
                </c:pt>
                <c:pt idx="2848">
                  <c:v>5.7908395831196368E-5</c:v>
                </c:pt>
                <c:pt idx="2849">
                  <c:v>5.7905182083262905E-5</c:v>
                </c:pt>
                <c:pt idx="2850">
                  <c:v>5.7901980655191831E-5</c:v>
                </c:pt>
                <c:pt idx="2851">
                  <c:v>5.78987915003428E-5</c:v>
                </c:pt>
                <c:pt idx="2852">
                  <c:v>5.7895614572249245E-5</c:v>
                </c:pt>
                <c:pt idx="2853">
                  <c:v>5.7892449824617768E-5</c:v>
                </c:pt>
                <c:pt idx="2854">
                  <c:v>5.7889297211327456E-5</c:v>
                </c:pt>
                <c:pt idx="2855">
                  <c:v>5.7886156686429328E-5</c:v>
                </c:pt>
                <c:pt idx="2856">
                  <c:v>5.7883028204145645E-5</c:v>
                </c:pt>
                <c:pt idx="2857">
                  <c:v>5.7879911718869298E-5</c:v>
                </c:pt>
                <c:pt idx="2858">
                  <c:v>5.7876807185163219E-5</c:v>
                </c:pt>
                <c:pt idx="2859">
                  <c:v>5.7873714557759709E-5</c:v>
                </c:pt>
                <c:pt idx="2860">
                  <c:v>5.7870633791559856E-5</c:v>
                </c:pt>
                <c:pt idx="2861">
                  <c:v>5.7867564841632912E-5</c:v>
                </c:pt>
                <c:pt idx="2862">
                  <c:v>5.7864507663215665E-5</c:v>
                </c:pt>
                <c:pt idx="2863">
                  <c:v>5.7861462211711844E-5</c:v>
                </c:pt>
                <c:pt idx="2864">
                  <c:v>5.7858428442691488E-5</c:v>
                </c:pt>
                <c:pt idx="2865">
                  <c:v>5.7855406311890377E-5</c:v>
                </c:pt>
                <c:pt idx="2866">
                  <c:v>5.7852395775209366E-5</c:v>
                </c:pt>
                <c:pt idx="2867">
                  <c:v>5.7849396788713846E-5</c:v>
                </c:pt>
                <c:pt idx="2868">
                  <c:v>5.7846409308633097E-5</c:v>
                </c:pt>
                <c:pt idx="2869">
                  <c:v>5.7843433291359716E-5</c:v>
                </c:pt>
                <c:pt idx="2870">
                  <c:v>5.7840468693449003E-5</c:v>
                </c:pt>
                <c:pt idx="2871">
                  <c:v>5.7837515471618368E-5</c:v>
                </c:pt>
                <c:pt idx="2872">
                  <c:v>5.7834573582746758E-5</c:v>
                </c:pt>
                <c:pt idx="2873">
                  <c:v>5.7831642983874025E-5</c:v>
                </c:pt>
                <c:pt idx="2874">
                  <c:v>5.7828723632200395E-5</c:v>
                </c:pt>
                <c:pt idx="2875">
                  <c:v>5.7825815485085827E-5</c:v>
                </c:pt>
                <c:pt idx="2876">
                  <c:v>5.7822918500049459E-5</c:v>
                </c:pt>
                <c:pt idx="2877">
                  <c:v>5.7820032634769018E-5</c:v>
                </c:pt>
                <c:pt idx="2878">
                  <c:v>5.7817157847080234E-5</c:v>
                </c:pt>
                <c:pt idx="2879">
                  <c:v>5.781429409497629E-5</c:v>
                </c:pt>
                <c:pt idx="2880">
                  <c:v>5.7811441336607199E-5</c:v>
                </c:pt>
                <c:pt idx="2881">
                  <c:v>5.7808599530279255E-5</c:v>
                </c:pt>
                <c:pt idx="2882">
                  <c:v>5.7805768634454492E-5</c:v>
                </c:pt>
                <c:pt idx="2883">
                  <c:v>5.7802948607750043E-5</c:v>
                </c:pt>
                <c:pt idx="2884">
                  <c:v>5.780013940893763E-5</c:v>
                </c:pt>
                <c:pt idx="2885">
                  <c:v>5.7797340996942992E-5</c:v>
                </c:pt>
                <c:pt idx="2886">
                  <c:v>5.7794553330845291E-5</c:v>
                </c:pt>
                <c:pt idx="2887">
                  <c:v>5.7791776369876573E-5</c:v>
                </c:pt>
                <c:pt idx="2888">
                  <c:v>5.7789010073421208E-5</c:v>
                </c:pt>
                <c:pt idx="2889">
                  <c:v>5.7786254401015321E-5</c:v>
                </c:pt>
                <c:pt idx="2890">
                  <c:v>5.7783509312346257E-5</c:v>
                </c:pt>
                <c:pt idx="2891">
                  <c:v>5.7780774767251988E-5</c:v>
                </c:pt>
                <c:pt idx="2892">
                  <c:v>5.7778050725720609E-5</c:v>
                </c:pt>
                <c:pt idx="2893">
                  <c:v>5.7775337147889754E-5</c:v>
                </c:pt>
                <c:pt idx="2894">
                  <c:v>5.7772633994046066E-5</c:v>
                </c:pt>
                <c:pt idx="2895">
                  <c:v>5.7769941224624629E-5</c:v>
                </c:pt>
                <c:pt idx="2896">
                  <c:v>5.7767258800208461E-5</c:v>
                </c:pt>
                <c:pt idx="2897">
                  <c:v>5.7764586681527935E-5</c:v>
                </c:pt>
                <c:pt idx="2898">
                  <c:v>5.7761924829460252E-5</c:v>
                </c:pt>
                <c:pt idx="2899">
                  <c:v>5.7758895234181808E-5</c:v>
                </c:pt>
                <c:pt idx="2900">
                  <c:v>5.7756255250938327E-5</c:v>
                </c:pt>
                <c:pt idx="2901">
                  <c:v>5.7753625412300237E-5</c:v>
                </c:pt>
                <c:pt idx="2902">
                  <c:v>5.7751005679747312E-5</c:v>
                </c:pt>
                <c:pt idx="2903">
                  <c:v>5.7748396014903423E-5</c:v>
                </c:pt>
                <c:pt idx="2904">
                  <c:v>5.774579637953599E-5</c:v>
                </c:pt>
                <c:pt idx="2905">
                  <c:v>5.7743206735555466E-5</c:v>
                </c:pt>
                <c:pt idx="2906">
                  <c:v>5.7740627045014788E-5</c:v>
                </c:pt>
                <c:pt idx="2907">
                  <c:v>5.7738057270108891E-5</c:v>
                </c:pt>
                <c:pt idx="2908">
                  <c:v>5.7735497373174149E-5</c:v>
                </c:pt>
                <c:pt idx="2909">
                  <c:v>5.7732947316687905E-5</c:v>
                </c:pt>
                <c:pt idx="2910">
                  <c:v>5.7730407063267891E-5</c:v>
                </c:pt>
                <c:pt idx="2911">
                  <c:v>5.7727876575671754E-5</c:v>
                </c:pt>
                <c:pt idx="2912">
                  <c:v>5.7725355816796553E-5</c:v>
                </c:pt>
                <c:pt idx="2913">
                  <c:v>5.7722844749678202E-5</c:v>
                </c:pt>
                <c:pt idx="2914">
                  <c:v>5.7720343337490996E-5</c:v>
                </c:pt>
                <c:pt idx="2915">
                  <c:v>5.7717851543547105E-5</c:v>
                </c:pt>
                <c:pt idx="2916">
                  <c:v>5.7715369331296027E-5</c:v>
                </c:pt>
                <c:pt idx="2917">
                  <c:v>5.7712544203274775E-5</c:v>
                </c:pt>
                <c:pt idx="2918">
                  <c:v>5.7710082400780164E-5</c:v>
                </c:pt>
                <c:pt idx="2919">
                  <c:v>5.7707630065994022E-5</c:v>
                </c:pt>
                <c:pt idx="2920">
                  <c:v>5.7705187162929568E-5</c:v>
                </c:pt>
                <c:pt idx="2921">
                  <c:v>5.7702753655734782E-5</c:v>
                </c:pt>
                <c:pt idx="2922">
                  <c:v>5.7700329508691952E-5</c:v>
                </c:pt>
                <c:pt idx="2923">
                  <c:v>5.7697914686217149E-5</c:v>
                </c:pt>
                <c:pt idx="2924">
                  <c:v>5.7695509152859741E-5</c:v>
                </c:pt>
                <c:pt idx="2925">
                  <c:v>5.7693112873301917E-5</c:v>
                </c:pt>
                <c:pt idx="2926">
                  <c:v>5.7690725812358178E-5</c:v>
                </c:pt>
                <c:pt idx="2927">
                  <c:v>5.7688347934974879E-5</c:v>
                </c:pt>
                <c:pt idx="2928">
                  <c:v>5.7685979206229699E-5</c:v>
                </c:pt>
                <c:pt idx="2929">
                  <c:v>5.7683619591331213E-5</c:v>
                </c:pt>
                <c:pt idx="2930">
                  <c:v>5.7681269055618373E-5</c:v>
                </c:pt>
                <c:pt idx="2931">
                  <c:v>5.7678927564560038E-5</c:v>
                </c:pt>
                <c:pt idx="2932">
                  <c:v>5.7676595083754505E-5</c:v>
                </c:pt>
                <c:pt idx="2933">
                  <c:v>5.7674271578929013E-5</c:v>
                </c:pt>
                <c:pt idx="2934">
                  <c:v>5.7671957015939285E-5</c:v>
                </c:pt>
                <c:pt idx="2935">
                  <c:v>5.7669651360769066E-5</c:v>
                </c:pt>
                <c:pt idx="2936">
                  <c:v>5.7667354579529619E-5</c:v>
                </c:pt>
                <c:pt idx="2937">
                  <c:v>5.7665066638459288E-5</c:v>
                </c:pt>
                <c:pt idx="2938">
                  <c:v>5.7662787503923005E-5</c:v>
                </c:pt>
                <c:pt idx="2939">
                  <c:v>5.766051714241184E-5</c:v>
                </c:pt>
                <c:pt idx="2940">
                  <c:v>5.7658255520542539E-5</c:v>
                </c:pt>
                <c:pt idx="2941">
                  <c:v>5.7656002605057044E-5</c:v>
                </c:pt>
                <c:pt idx="2942">
                  <c:v>5.7653758362822055E-5</c:v>
                </c:pt>
                <c:pt idx="2943">
                  <c:v>5.7651522760828556E-5</c:v>
                </c:pt>
                <c:pt idx="2944">
                  <c:v>5.7649295766191347E-5</c:v>
                </c:pt>
                <c:pt idx="2945">
                  <c:v>5.7647077346148623E-5</c:v>
                </c:pt>
                <c:pt idx="2946">
                  <c:v>5.7644867468061486E-5</c:v>
                </c:pt>
                <c:pt idx="2947">
                  <c:v>5.7642666099413502E-5</c:v>
                </c:pt>
                <c:pt idx="2948">
                  <c:v>5.7640473207810248E-5</c:v>
                </c:pt>
                <c:pt idx="2949">
                  <c:v>5.7638288760978893E-5</c:v>
                </c:pt>
                <c:pt idx="2950">
                  <c:v>5.7636112726767694E-5</c:v>
                </c:pt>
                <c:pt idx="2951">
                  <c:v>5.7633018636310399E-5</c:v>
                </c:pt>
                <c:pt idx="2952">
                  <c:v>5.7630862899632616E-5</c:v>
                </c:pt>
                <c:pt idx="2953">
                  <c:v>5.7628715466253874E-5</c:v>
                </c:pt>
                <c:pt idx="2954">
                  <c:v>5.7626576304553484E-5</c:v>
                </c:pt>
                <c:pt idx="2955">
                  <c:v>5.7624445383029464E-5</c:v>
                </c:pt>
                <c:pt idx="2956">
                  <c:v>5.7622322670298119E-5</c:v>
                </c:pt>
                <c:pt idx="2957">
                  <c:v>5.7620208135093586E-5</c:v>
                </c:pt>
                <c:pt idx="2958">
                  <c:v>5.7618101746267413E-5</c:v>
                </c:pt>
                <c:pt idx="2959">
                  <c:v>5.761600347278813E-5</c:v>
                </c:pt>
                <c:pt idx="2960">
                  <c:v>5.7613913283740787E-5</c:v>
                </c:pt>
                <c:pt idx="2961">
                  <c:v>5.7611831148326576E-5</c:v>
                </c:pt>
                <c:pt idx="2962">
                  <c:v>5.7609757035862353E-5</c:v>
                </c:pt>
                <c:pt idx="2963">
                  <c:v>5.7607690915780242E-5</c:v>
                </c:pt>
                <c:pt idx="2964">
                  <c:v>5.7605339383216844E-5</c:v>
                </c:pt>
                <c:pt idx="2965">
                  <c:v>5.7603290287268599E-5</c:v>
                </c:pt>
                <c:pt idx="2966">
                  <c:v>5.7601249088377596E-5</c:v>
                </c:pt>
                <c:pt idx="2967">
                  <c:v>5.759921575644895E-5</c:v>
                </c:pt>
                <c:pt idx="2968">
                  <c:v>5.7597190261500854E-5</c:v>
                </c:pt>
                <c:pt idx="2969">
                  <c:v>5.759517257366418E-5</c:v>
                </c:pt>
                <c:pt idx="2970">
                  <c:v>5.7593162663182039E-5</c:v>
                </c:pt>
                <c:pt idx="2971">
                  <c:v>5.7591160500409388E-5</c:v>
                </c:pt>
                <c:pt idx="2972">
                  <c:v>5.7589166055812628E-5</c:v>
                </c:pt>
                <c:pt idx="2973">
                  <c:v>5.7587179299969155E-5</c:v>
                </c:pt>
                <c:pt idx="2974">
                  <c:v>5.758520020356698E-5</c:v>
                </c:pt>
                <c:pt idx="2975">
                  <c:v>5.7583228737404317E-5</c:v>
                </c:pt>
                <c:pt idx="2976">
                  <c:v>5.7581264872389155E-5</c:v>
                </c:pt>
                <c:pt idx="2977">
                  <c:v>5.7579308579538894E-5</c:v>
                </c:pt>
                <c:pt idx="2978">
                  <c:v>5.7577359829979887E-5</c:v>
                </c:pt>
                <c:pt idx="2979">
                  <c:v>5.7575418594947086E-5</c:v>
                </c:pt>
                <c:pt idx="2980">
                  <c:v>5.7573484845783618E-5</c:v>
                </c:pt>
                <c:pt idx="2981">
                  <c:v>5.7571558553940386E-5</c:v>
                </c:pt>
                <c:pt idx="2982">
                  <c:v>5.756963969097567E-5</c:v>
                </c:pt>
                <c:pt idx="2983">
                  <c:v>5.7567728228554735E-5</c:v>
                </c:pt>
                <c:pt idx="2984">
                  <c:v>5.7565824138449442E-5</c:v>
                </c:pt>
                <c:pt idx="2985">
                  <c:v>5.7563927392537836E-5</c:v>
                </c:pt>
                <c:pt idx="2986">
                  <c:v>5.7562037962803767E-5</c:v>
                </c:pt>
                <c:pt idx="2987">
                  <c:v>5.7560155821336497E-5</c:v>
                </c:pt>
                <c:pt idx="2988">
                  <c:v>5.7558280940330319E-5</c:v>
                </c:pt>
                <c:pt idx="2989">
                  <c:v>5.7556413292084132E-5</c:v>
                </c:pt>
                <c:pt idx="2990">
                  <c:v>5.7554552849001115E-5</c:v>
                </c:pt>
                <c:pt idx="2991">
                  <c:v>5.7552699583588278E-5</c:v>
                </c:pt>
                <c:pt idx="2992">
                  <c:v>5.7550853468456121E-5</c:v>
                </c:pt>
                <c:pt idx="2993">
                  <c:v>5.754901447631825E-5</c:v>
                </c:pt>
                <c:pt idx="2994">
                  <c:v>5.7547182579990951E-5</c:v>
                </c:pt>
                <c:pt idx="2995">
                  <c:v>5.7545357752392881E-5</c:v>
                </c:pt>
                <c:pt idx="2996">
                  <c:v>5.7543539966544623E-5</c:v>
                </c:pt>
                <c:pt idx="2997">
                  <c:v>5.7541729195568352E-5</c:v>
                </c:pt>
                <c:pt idx="2998">
                  <c:v>5.7539925412687431E-5</c:v>
                </c:pt>
                <c:pt idx="2999">
                  <c:v>5.7538128591226064E-5</c:v>
                </c:pt>
                <c:pt idx="3000">
                  <c:v>5.7536338704608901E-5</c:v>
                </c:pt>
                <c:pt idx="3001">
                  <c:v>5.7534555726360676E-5</c:v>
                </c:pt>
                <c:pt idx="3002">
                  <c:v>5.7532779630105839E-5</c:v>
                </c:pt>
                <c:pt idx="3003">
                  <c:v>5.7531010389568168E-5</c:v>
                </c:pt>
                <c:pt idx="3004">
                  <c:v>5.7529247978570435E-5</c:v>
                </c:pt>
                <c:pt idx="3005">
                  <c:v>5.7527492371034006E-5</c:v>
                </c:pt>
                <c:pt idx="3006">
                  <c:v>5.7525743540978505E-5</c:v>
                </c:pt>
                <c:pt idx="3007">
                  <c:v>5.7524001462521409E-5</c:v>
                </c:pt>
                <c:pt idx="3008">
                  <c:v>5.7522266109877748E-5</c:v>
                </c:pt>
                <c:pt idx="3009">
                  <c:v>5.7520537457359676E-5</c:v>
                </c:pt>
                <c:pt idx="3010">
                  <c:v>5.7518815479376165E-5</c:v>
                </c:pt>
                <c:pt idx="3011">
                  <c:v>5.7517100150432616E-5</c:v>
                </c:pt>
                <c:pt idx="3012">
                  <c:v>5.7515391445130502E-5</c:v>
                </c:pt>
                <c:pt idx="3013">
                  <c:v>5.751368933816705E-5</c:v>
                </c:pt>
                <c:pt idx="3014">
                  <c:v>5.7511993804334818E-5</c:v>
                </c:pt>
                <c:pt idx="3015">
                  <c:v>5.7510304818521413E-5</c:v>
                </c:pt>
                <c:pt idx="3016">
                  <c:v>5.7508622355709081E-5</c:v>
                </c:pt>
                <c:pt idx="3017">
                  <c:v>5.7506946390974412E-5</c:v>
                </c:pt>
                <c:pt idx="3018">
                  <c:v>5.7505276899487923E-5</c:v>
                </c:pt>
                <c:pt idx="3019">
                  <c:v>5.7503613856513785E-5</c:v>
                </c:pt>
                <c:pt idx="3020">
                  <c:v>5.7501957237409412E-5</c:v>
                </c:pt>
                <c:pt idx="3021">
                  <c:v>5.7500307017625151E-5</c:v>
                </c:pt>
                <c:pt idx="3022">
                  <c:v>5.7498663172703924E-5</c:v>
                </c:pt>
                <c:pt idx="3023">
                  <c:v>5.7497025678280894E-5</c:v>
                </c:pt>
                <c:pt idx="3024">
                  <c:v>5.7495394510083121E-5</c:v>
                </c:pt>
                <c:pt idx="3025">
                  <c:v>5.7493769643929202E-5</c:v>
                </c:pt>
                <c:pt idx="3026">
                  <c:v>5.7492151055728958E-5</c:v>
                </c:pt>
                <c:pt idx="3027">
                  <c:v>5.7490538721483093E-5</c:v>
                </c:pt>
                <c:pt idx="3028">
                  <c:v>5.7488932617282835E-5</c:v>
                </c:pt>
                <c:pt idx="3029">
                  <c:v>5.7487332719309624E-5</c:v>
                </c:pt>
                <c:pt idx="3030">
                  <c:v>5.7485739003834753E-5</c:v>
                </c:pt>
                <c:pt idx="3031">
                  <c:v>5.7484151447219078E-5</c:v>
                </c:pt>
                <c:pt idx="3032">
                  <c:v>5.7482570025912624E-5</c:v>
                </c:pt>
                <c:pt idx="3033">
                  <c:v>5.7480994716454319E-5</c:v>
                </c:pt>
                <c:pt idx="3034">
                  <c:v>5.7479425495471596E-5</c:v>
                </c:pt>
                <c:pt idx="3035">
                  <c:v>5.7477862339680131E-5</c:v>
                </c:pt>
                <c:pt idx="3036">
                  <c:v>5.7476305225883478E-5</c:v>
                </c:pt>
                <c:pt idx="3037">
                  <c:v>5.7474754130972735E-5</c:v>
                </c:pt>
                <c:pt idx="3038">
                  <c:v>5.7473209031926266E-5</c:v>
                </c:pt>
                <c:pt idx="3039">
                  <c:v>5.7471669905809305E-5</c:v>
                </c:pt>
                <c:pt idx="3040">
                  <c:v>5.7470136729773706E-5</c:v>
                </c:pt>
                <c:pt idx="3041">
                  <c:v>5.7468609481057575E-5</c:v>
                </c:pt>
                <c:pt idx="3042">
                  <c:v>5.7467088136984971E-5</c:v>
                </c:pt>
                <c:pt idx="3043">
                  <c:v>5.7465572674965567E-5</c:v>
                </c:pt>
                <c:pt idx="3044">
                  <c:v>5.7464063072494355E-5</c:v>
                </c:pt>
                <c:pt idx="3045">
                  <c:v>5.746255930715132E-5</c:v>
                </c:pt>
                <c:pt idx="3046">
                  <c:v>5.7461061356601112E-5</c:v>
                </c:pt>
                <c:pt idx="3047">
                  <c:v>5.7459569198592759E-5</c:v>
                </c:pt>
                <c:pt idx="3048">
                  <c:v>5.7458082810959327E-5</c:v>
                </c:pt>
                <c:pt idx="3049">
                  <c:v>5.7456602171617617E-5</c:v>
                </c:pt>
                <c:pt idx="3050">
                  <c:v>5.7455127258567851E-5</c:v>
                </c:pt>
                <c:pt idx="3051">
                  <c:v>5.7453658049893385E-5</c:v>
                </c:pt>
                <c:pt idx="3052">
                  <c:v>5.7452194523760352E-5</c:v>
                </c:pt>
                <c:pt idx="3053">
                  <c:v>5.7450736658417413E-5</c:v>
                </c:pt>
                <c:pt idx="3054">
                  <c:v>5.7449284432195406E-5</c:v>
                </c:pt>
                <c:pt idx="3055">
                  <c:v>5.7447837823507045E-5</c:v>
                </c:pt>
                <c:pt idx="3056">
                  <c:v>5.7446396810846644E-5</c:v>
                </c:pt>
                <c:pt idx="3057">
                  <c:v>5.7444961372789788E-5</c:v>
                </c:pt>
                <c:pt idx="3058">
                  <c:v>5.7443531487993033E-5</c:v>
                </c:pt>
                <c:pt idx="3059">
                  <c:v>5.7442107135193617E-5</c:v>
                </c:pt>
                <c:pt idx="3060">
                  <c:v>5.744068829320915E-5</c:v>
                </c:pt>
                <c:pt idx="3061">
                  <c:v>5.7439274940937323E-5</c:v>
                </c:pt>
                <c:pt idx="3062">
                  <c:v>5.74378670573556E-5</c:v>
                </c:pt>
                <c:pt idx="3063">
                  <c:v>5.7436464621520921E-5</c:v>
                </c:pt>
                <c:pt idx="3064">
                  <c:v>5.7435067612569428E-5</c:v>
                </c:pt>
                <c:pt idx="3065">
                  <c:v>5.7433676009716138E-5</c:v>
                </c:pt>
                <c:pt idx="3066">
                  <c:v>5.7432289792254675E-5</c:v>
                </c:pt>
                <c:pt idx="3067">
                  <c:v>5.7430908939556973E-5</c:v>
                </c:pt>
                <c:pt idx="3068">
                  <c:v>5.742953343107297E-5</c:v>
                </c:pt>
                <c:pt idx="3069">
                  <c:v>5.7428163246330326E-5</c:v>
                </c:pt>
                <c:pt idx="3070">
                  <c:v>5.7426798364934142E-5</c:v>
                </c:pt>
                <c:pt idx="3071">
                  <c:v>5.7425438766566672E-5</c:v>
                </c:pt>
                <c:pt idx="3072">
                  <c:v>5.7424084430987014E-5</c:v>
                </c:pt>
                <c:pt idx="3073">
                  <c:v>5.742273533803085E-5</c:v>
                </c:pt>
                <c:pt idx="3074">
                  <c:v>5.7421391467610137E-5</c:v>
                </c:pt>
                <c:pt idx="3075">
                  <c:v>5.742005279971286E-5</c:v>
                </c:pt>
                <c:pt idx="3076">
                  <c:v>5.7418719314402704E-5</c:v>
                </c:pt>
                <c:pt idx="3077">
                  <c:v>5.7417390991818799E-5</c:v>
                </c:pt>
                <c:pt idx="3078">
                  <c:v>5.7416067812175438E-5</c:v>
                </c:pt>
                <c:pt idx="3079">
                  <c:v>5.7414749755761778E-5</c:v>
                </c:pt>
                <c:pt idx="3080">
                  <c:v>5.7413436802941589E-5</c:v>
                </c:pt>
                <c:pt idx="3081">
                  <c:v>5.7412128934152965E-5</c:v>
                </c:pt>
                <c:pt idx="3082">
                  <c:v>5.7410826129908034E-5</c:v>
                </c:pt>
                <c:pt idx="3083">
                  <c:v>5.7409528370792694E-5</c:v>
                </c:pt>
                <c:pt idx="3084">
                  <c:v>5.7408235637466343E-5</c:v>
                </c:pt>
                <c:pt idx="3085">
                  <c:v>5.7406947910661604E-5</c:v>
                </c:pt>
                <c:pt idx="3086">
                  <c:v>5.7405665171184026E-5</c:v>
                </c:pt>
                <c:pt idx="3087">
                  <c:v>5.7404387399911854E-5</c:v>
                </c:pt>
                <c:pt idx="3088">
                  <c:v>5.7403114577795723E-5</c:v>
                </c:pt>
                <c:pt idx="3089">
                  <c:v>5.7401846685858429E-5</c:v>
                </c:pt>
                <c:pt idx="3090">
                  <c:v>5.7400583705194598E-5</c:v>
                </c:pt>
                <c:pt idx="3091">
                  <c:v>5.7399325616970477E-5</c:v>
                </c:pt>
                <c:pt idx="3092">
                  <c:v>5.7398072402423637E-5</c:v>
                </c:pt>
                <c:pt idx="3093">
                  <c:v>5.7396824042862718E-5</c:v>
                </c:pt>
                <c:pt idx="3094">
                  <c:v>5.7395580519667163E-5</c:v>
                </c:pt>
                <c:pt idx="3095">
                  <c:v>5.7394341814286937E-5</c:v>
                </c:pt>
                <c:pt idx="3096">
                  <c:v>5.7393107908242289E-5</c:v>
                </c:pt>
                <c:pt idx="3097">
                  <c:v>5.7391878783123486E-5</c:v>
                </c:pt>
                <c:pt idx="3098">
                  <c:v>5.7390654420590524E-5</c:v>
                </c:pt>
                <c:pt idx="3099">
                  <c:v>5.7389434802372908E-5</c:v>
                </c:pt>
                <c:pt idx="3100">
                  <c:v>5.738821991026937E-5</c:v>
                </c:pt>
                <c:pt idx="3101">
                  <c:v>5.7387009726147613E-5</c:v>
                </c:pt>
                <c:pt idx="3102">
                  <c:v>5.7385804231944041E-5</c:v>
                </c:pt>
                <c:pt idx="3103">
                  <c:v>5.7384603409663542E-5</c:v>
                </c:pt>
                <c:pt idx="3104">
                  <c:v>5.7383407241379192E-5</c:v>
                </c:pt>
                <c:pt idx="3105">
                  <c:v>5.7382215709232012E-5</c:v>
                </c:pt>
                <c:pt idx="3106">
                  <c:v>5.7381028795430733E-5</c:v>
                </c:pt>
                <c:pt idx="3107">
                  <c:v>5.7379846482251508E-5</c:v>
                </c:pt>
                <c:pt idx="3108">
                  <c:v>5.7378668752037707E-5</c:v>
                </c:pt>
                <c:pt idx="3109">
                  <c:v>5.7377495587199625E-5</c:v>
                </c:pt>
                <c:pt idx="3110">
                  <c:v>5.7376326970214231E-5</c:v>
                </c:pt>
                <c:pt idx="3111">
                  <c:v>5.7375162883624976E-5</c:v>
                </c:pt>
                <c:pt idx="3112">
                  <c:v>5.737400331004146E-5</c:v>
                </c:pt>
                <c:pt idx="3113">
                  <c:v>5.7372848232139258E-5</c:v>
                </c:pt>
                <c:pt idx="3114">
                  <c:v>5.7371697632659639E-5</c:v>
                </c:pt>
                <c:pt idx="3115">
                  <c:v>5.7370551494409318E-5</c:v>
                </c:pt>
                <c:pt idx="3116">
                  <c:v>5.7369409800260233E-5</c:v>
                </c:pt>
                <c:pt idx="3117">
                  <c:v>5.736827253314927E-5</c:v>
                </c:pt>
                <c:pt idx="3118">
                  <c:v>5.7367139676078051E-5</c:v>
                </c:pt>
                <c:pt idx="3119">
                  <c:v>5.7366011212112686E-5</c:v>
                </c:pt>
                <c:pt idx="3120">
                  <c:v>5.736488712438351E-5</c:v>
                </c:pt>
                <c:pt idx="3121">
                  <c:v>5.7363767396084869E-5</c:v>
                </c:pt>
                <c:pt idx="3122">
                  <c:v>5.7362652010474878E-5</c:v>
                </c:pt>
                <c:pt idx="3123">
                  <c:v>5.7361540950875154E-5</c:v>
                </c:pt>
                <c:pt idx="3124">
                  <c:v>5.7360434200670616E-5</c:v>
                </c:pt>
                <c:pt idx="3125">
                  <c:v>5.7359174598874391E-5</c:v>
                </c:pt>
                <c:pt idx="3126">
                  <c:v>5.7358077027432246E-5</c:v>
                </c:pt>
                <c:pt idx="3127">
                  <c:v>5.7356983713575825E-5</c:v>
                </c:pt>
                <c:pt idx="3128">
                  <c:v>5.7355894640949717E-5</c:v>
                </c:pt>
                <c:pt idx="3129">
                  <c:v>5.7354809793260599E-5</c:v>
                </c:pt>
                <c:pt idx="3130">
                  <c:v>5.7353729154276994E-5</c:v>
                </c:pt>
                <c:pt idx="3131">
                  <c:v>5.7352652707829024E-5</c:v>
                </c:pt>
                <c:pt idx="3132">
                  <c:v>5.7351580437808217E-5</c:v>
                </c:pt>
                <c:pt idx="3133">
                  <c:v>5.7350512328167241E-5</c:v>
                </c:pt>
                <c:pt idx="3134">
                  <c:v>5.7349448362919711E-5</c:v>
                </c:pt>
                <c:pt idx="3135">
                  <c:v>5.7348388526139918E-5</c:v>
                </c:pt>
                <c:pt idx="3136">
                  <c:v>5.7347332801962636E-5</c:v>
                </c:pt>
                <c:pt idx="3137">
                  <c:v>5.7346281174582894E-5</c:v>
                </c:pt>
                <c:pt idx="3138">
                  <c:v>5.7345233628255726E-5</c:v>
                </c:pt>
                <c:pt idx="3139">
                  <c:v>5.7344190147295965E-5</c:v>
                </c:pt>
                <c:pt idx="3140">
                  <c:v>5.7343150716078035E-5</c:v>
                </c:pt>
                <c:pt idx="3141">
                  <c:v>5.734211531903568E-5</c:v>
                </c:pt>
                <c:pt idx="3142">
                  <c:v>5.73410839406618E-5</c:v>
                </c:pt>
                <c:pt idx="3143">
                  <c:v>5.7340056565508174E-5</c:v>
                </c:pt>
                <c:pt idx="3144">
                  <c:v>5.7339033178185291E-5</c:v>
                </c:pt>
                <c:pt idx="3145">
                  <c:v>5.7338013763362092E-5</c:v>
                </c:pt>
                <c:pt idx="3146">
                  <c:v>5.7336998305765773E-5</c:v>
                </c:pt>
                <c:pt idx="3147">
                  <c:v>5.7335986790181549E-5</c:v>
                </c:pt>
                <c:pt idx="3148">
                  <c:v>5.7334979201452463E-5</c:v>
                </c:pt>
                <c:pt idx="3149">
                  <c:v>5.7333975524479137E-5</c:v>
                </c:pt>
                <c:pt idx="3150">
                  <c:v>5.733297574421958E-5</c:v>
                </c:pt>
                <c:pt idx="3151">
                  <c:v>5.7331979845688965E-5</c:v>
                </c:pt>
                <c:pt idx="3152">
                  <c:v>5.7330987813959423E-5</c:v>
                </c:pt>
                <c:pt idx="3153">
                  <c:v>5.7329999634159817E-5</c:v>
                </c:pt>
                <c:pt idx="3154">
                  <c:v>5.7329015291475537E-5</c:v>
                </c:pt>
                <c:pt idx="3155">
                  <c:v>5.7328034771148279E-5</c:v>
                </c:pt>
                <c:pt idx="3156">
                  <c:v>5.7327058058475848E-5</c:v>
                </c:pt>
                <c:pt idx="3157">
                  <c:v>5.7326085138811948E-5</c:v>
                </c:pt>
                <c:pt idx="3158">
                  <c:v>5.7325115997565954E-5</c:v>
                </c:pt>
                <c:pt idx="3159">
                  <c:v>5.7324013015561578E-5</c:v>
                </c:pt>
                <c:pt idx="3160">
                  <c:v>5.7323051922051402E-5</c:v>
                </c:pt>
                <c:pt idx="3161">
                  <c:v>5.7322094561463082E-5</c:v>
                </c:pt>
                <c:pt idx="3162">
                  <c:v>5.732114091943449E-5</c:v>
                </c:pt>
                <c:pt idx="3163">
                  <c:v>5.732019098165808E-5</c:v>
                </c:pt>
                <c:pt idx="3164">
                  <c:v>5.7319244733880749E-5</c:v>
                </c:pt>
                <c:pt idx="3165">
                  <c:v>5.7318302161903587E-5</c:v>
                </c:pt>
                <c:pt idx="3166">
                  <c:v>5.7317363251581701E-5</c:v>
                </c:pt>
                <c:pt idx="3167">
                  <c:v>5.7316427988823999E-5</c:v>
                </c:pt>
                <c:pt idx="3168">
                  <c:v>5.731549635959299E-5</c:v>
                </c:pt>
                <c:pt idx="3169">
                  <c:v>5.7314568349904582E-5</c:v>
                </c:pt>
                <c:pt idx="3170">
                  <c:v>5.7313643945827893E-5</c:v>
                </c:pt>
                <c:pt idx="3171">
                  <c:v>5.7312723133485034E-5</c:v>
                </c:pt>
                <c:pt idx="3172">
                  <c:v>5.7311805899050924E-5</c:v>
                </c:pt>
                <c:pt idx="3173">
                  <c:v>5.7310892228753091E-5</c:v>
                </c:pt>
                <c:pt idx="3174">
                  <c:v>5.7309982108871451E-5</c:v>
                </c:pt>
                <c:pt idx="3175">
                  <c:v>5.730907552573816E-5</c:v>
                </c:pt>
                <c:pt idx="3176">
                  <c:v>5.7308172465737364E-5</c:v>
                </c:pt>
                <c:pt idx="3177">
                  <c:v>5.7307272915305046E-5</c:v>
                </c:pt>
                <c:pt idx="3178">
                  <c:v>5.7306376860928806E-5</c:v>
                </c:pt>
                <c:pt idx="3179">
                  <c:v>5.7305484289147685E-5</c:v>
                </c:pt>
                <c:pt idx="3180">
                  <c:v>5.7304595186551952E-5</c:v>
                </c:pt>
                <c:pt idx="3181">
                  <c:v>5.7303709539782929E-5</c:v>
                </c:pt>
                <c:pt idx="3182">
                  <c:v>5.7302827335532793E-5</c:v>
                </c:pt>
                <c:pt idx="3183">
                  <c:v>5.7301948560544387E-5</c:v>
                </c:pt>
                <c:pt idx="3184">
                  <c:v>5.7301073201611025E-5</c:v>
                </c:pt>
                <c:pt idx="3185">
                  <c:v>5.7300201245576305E-5</c:v>
                </c:pt>
                <c:pt idx="3186">
                  <c:v>5.7299332679333932E-5</c:v>
                </c:pt>
                <c:pt idx="3187">
                  <c:v>5.7298467489827502E-5</c:v>
                </c:pt>
                <c:pt idx="3188">
                  <c:v>5.7297605664050343E-5</c:v>
                </c:pt>
                <c:pt idx="3189">
                  <c:v>5.7296747189045311E-5</c:v>
                </c:pt>
                <c:pt idx="3190">
                  <c:v>5.7295892051904627E-5</c:v>
                </c:pt>
                <c:pt idx="3191">
                  <c:v>5.7295040239769646E-5</c:v>
                </c:pt>
                <c:pt idx="3192">
                  <c:v>5.7294191739830729E-5</c:v>
                </c:pt>
                <c:pt idx="3193">
                  <c:v>5.7293346539327014E-5</c:v>
                </c:pt>
                <c:pt idx="3194">
                  <c:v>5.7292504625546251E-5</c:v>
                </c:pt>
                <c:pt idx="3195">
                  <c:v>5.7291665985824632E-5</c:v>
                </c:pt>
                <c:pt idx="3196">
                  <c:v>5.7290830607546585E-5</c:v>
                </c:pt>
                <c:pt idx="3197">
                  <c:v>5.72899984781446E-5</c:v>
                </c:pt>
                <c:pt idx="3198">
                  <c:v>5.7289169585099063E-5</c:v>
                </c:pt>
                <c:pt idx="3199">
                  <c:v>5.728834391593805E-5</c:v>
                </c:pt>
                <c:pt idx="3200">
                  <c:v>5.7287521458237182E-5</c:v>
                </c:pt>
                <c:pt idx="3201">
                  <c:v>5.7286702199619401E-5</c:v>
                </c:pt>
                <c:pt idx="3202">
                  <c:v>5.728588612775485E-5</c:v>
                </c:pt>
                <c:pt idx="3203">
                  <c:v>5.7285073230360643E-5</c:v>
                </c:pt>
                <c:pt idx="3204">
                  <c:v>5.7284263495200704E-5</c:v>
                </c:pt>
                <c:pt idx="3205">
                  <c:v>5.728345691008562E-5</c:v>
                </c:pt>
                <c:pt idx="3206">
                  <c:v>5.7282653462872421E-5</c:v>
                </c:pt>
                <c:pt idx="3207">
                  <c:v>5.7281853141464432E-5</c:v>
                </c:pt>
                <c:pt idx="3208">
                  <c:v>5.72810559338111E-5</c:v>
                </c:pt>
                <c:pt idx="3209">
                  <c:v>5.7280261827907805E-5</c:v>
                </c:pt>
                <c:pt idx="3210">
                  <c:v>5.727947081179571E-5</c:v>
                </c:pt>
                <c:pt idx="3211">
                  <c:v>5.7278570561519447E-5</c:v>
                </c:pt>
                <c:pt idx="3212">
                  <c:v>5.7277786126330699E-5</c:v>
                </c:pt>
                <c:pt idx="3213">
                  <c:v>5.7277004743644246E-5</c:v>
                </c:pt>
                <c:pt idx="3214">
                  <c:v>5.7276226401689034E-5</c:v>
                </c:pt>
                <c:pt idx="3215">
                  <c:v>5.7275451088738902E-5</c:v>
                </c:pt>
                <c:pt idx="3216">
                  <c:v>5.7274678793112397E-5</c:v>
                </c:pt>
                <c:pt idx="3217">
                  <c:v>5.7273909503172636E-5</c:v>
                </c:pt>
                <c:pt idx="3218">
                  <c:v>5.7273143207327119E-5</c:v>
                </c:pt>
                <c:pt idx="3219">
                  <c:v>5.7272379894027555E-5</c:v>
                </c:pt>
                <c:pt idx="3220">
                  <c:v>5.7271619551769711E-5</c:v>
                </c:pt>
                <c:pt idx="3221">
                  <c:v>5.7270862169093252E-5</c:v>
                </c:pt>
                <c:pt idx="3222">
                  <c:v>5.7270107734581556E-5</c:v>
                </c:pt>
                <c:pt idx="3223">
                  <c:v>5.726935623686156E-5</c:v>
                </c:pt>
                <c:pt idx="3224">
                  <c:v>5.72681812181551E-5</c:v>
                </c:pt>
                <c:pt idx="3225">
                  <c:v>5.7267437220265112E-5</c:v>
                </c:pt>
                <c:pt idx="3226">
                  <c:v>5.7266696118901824E-5</c:v>
                </c:pt>
                <c:pt idx="3227">
                  <c:v>5.7265957902889226E-5</c:v>
                </c:pt>
                <c:pt idx="3228">
                  <c:v>5.7265222561093945E-5</c:v>
                </c:pt>
                <c:pt idx="3229">
                  <c:v>5.7264490082425101E-5</c:v>
                </c:pt>
                <c:pt idx="3230">
                  <c:v>5.7263760455834151E-5</c:v>
                </c:pt>
                <c:pt idx="3231">
                  <c:v>5.7263033670314723E-5</c:v>
                </c:pt>
                <c:pt idx="3232">
                  <c:v>5.7262309714902455E-5</c:v>
                </c:pt>
                <c:pt idx="3233">
                  <c:v>5.7261588578674839E-5</c:v>
                </c:pt>
                <c:pt idx="3234">
                  <c:v>5.7260870250751064E-5</c:v>
                </c:pt>
                <c:pt idx="3235">
                  <c:v>5.7260154720291873E-5</c:v>
                </c:pt>
                <c:pt idx="3236">
                  <c:v>5.725944197649938E-5</c:v>
                </c:pt>
                <c:pt idx="3237">
                  <c:v>5.7258732008616929E-5</c:v>
                </c:pt>
                <c:pt idx="3238">
                  <c:v>5.7258024805928931E-5</c:v>
                </c:pt>
                <c:pt idx="3239">
                  <c:v>5.7257320357760736E-5</c:v>
                </c:pt>
                <c:pt idx="3240">
                  <c:v>5.725661865347843E-5</c:v>
                </c:pt>
                <c:pt idx="3241">
                  <c:v>5.7255919682488741E-5</c:v>
                </c:pt>
                <c:pt idx="3242">
                  <c:v>5.7255223434238816E-5</c:v>
                </c:pt>
                <c:pt idx="3243">
                  <c:v>5.7254529898216144E-5</c:v>
                </c:pt>
                <c:pt idx="3244">
                  <c:v>5.7253839063948342E-5</c:v>
                </c:pt>
                <c:pt idx="3245">
                  <c:v>5.7253150921003046E-5</c:v>
                </c:pt>
                <c:pt idx="3246">
                  <c:v>5.7252465458987732E-5</c:v>
                </c:pt>
                <c:pt idx="3247">
                  <c:v>5.7251782667549577E-5</c:v>
                </c:pt>
                <c:pt idx="3248">
                  <c:v>5.725110253637531E-5</c:v>
                </c:pt>
                <c:pt idx="3249">
                  <c:v>5.7250425055191073E-5</c:v>
                </c:pt>
                <c:pt idx="3250">
                  <c:v>5.7249750213762248E-5</c:v>
                </c:pt>
                <c:pt idx="3251">
                  <c:v>5.7249078001893322E-5</c:v>
                </c:pt>
                <c:pt idx="3252">
                  <c:v>5.7248408409427755E-5</c:v>
                </c:pt>
                <c:pt idx="3253">
                  <c:v>5.7247741426247805E-5</c:v>
                </c:pt>
                <c:pt idx="3254">
                  <c:v>5.7247077042274398E-5</c:v>
                </c:pt>
                <c:pt idx="3255">
                  <c:v>5.724641524746698E-5</c:v>
                </c:pt>
                <c:pt idx="3256">
                  <c:v>5.7245756031823366E-5</c:v>
                </c:pt>
                <c:pt idx="3257">
                  <c:v>5.7245099385379617E-5</c:v>
                </c:pt>
                <c:pt idx="3258">
                  <c:v>5.7244445298209848E-5</c:v>
                </c:pt>
                <c:pt idx="3259">
                  <c:v>5.7243793760426156E-5</c:v>
                </c:pt>
                <c:pt idx="3260">
                  <c:v>5.7243144762178394E-5</c:v>
                </c:pt>
                <c:pt idx="3261">
                  <c:v>5.7242498293654106E-5</c:v>
                </c:pt>
                <c:pt idx="3262">
                  <c:v>5.7241854345078328E-5</c:v>
                </c:pt>
                <c:pt idx="3263">
                  <c:v>5.7241212906713469E-5</c:v>
                </c:pt>
                <c:pt idx="3264">
                  <c:v>5.7240573968859184E-5</c:v>
                </c:pt>
                <c:pt idx="3265">
                  <c:v>5.7239937521852203E-5</c:v>
                </c:pt>
                <c:pt idx="3266">
                  <c:v>5.7239303556066214E-5</c:v>
                </c:pt>
                <c:pt idx="3267">
                  <c:v>5.7238672061911713E-5</c:v>
                </c:pt>
                <c:pt idx="3268">
                  <c:v>5.7238043029835876E-5</c:v>
                </c:pt>
                <c:pt idx="3269">
                  <c:v>5.7237416450322396E-5</c:v>
                </c:pt>
                <c:pt idx="3270">
                  <c:v>5.7236792313891374E-5</c:v>
                </c:pt>
                <c:pt idx="3271">
                  <c:v>5.7236170611099174E-5</c:v>
                </c:pt>
                <c:pt idx="3272">
                  <c:v>5.7235551332538268E-5</c:v>
                </c:pt>
                <c:pt idx="3273">
                  <c:v>5.723493446883713E-5</c:v>
                </c:pt>
                <c:pt idx="3274">
                  <c:v>5.7234320010660062E-5</c:v>
                </c:pt>
                <c:pt idx="3275">
                  <c:v>5.7233707948707102E-5</c:v>
                </c:pt>
                <c:pt idx="3276">
                  <c:v>5.7233098273713852E-5</c:v>
                </c:pt>
                <c:pt idx="3277">
                  <c:v>5.7232490976451366E-5</c:v>
                </c:pt>
                <c:pt idx="3278">
                  <c:v>5.7231886047726002E-5</c:v>
                </c:pt>
                <c:pt idx="3279">
                  <c:v>5.7231283478379301E-5</c:v>
                </c:pt>
                <c:pt idx="3280">
                  <c:v>5.7230683259287859E-5</c:v>
                </c:pt>
                <c:pt idx="3281">
                  <c:v>5.7230085381363159E-5</c:v>
                </c:pt>
                <c:pt idx="3282">
                  <c:v>5.7229489835551485E-5</c:v>
                </c:pt>
                <c:pt idx="3283">
                  <c:v>5.7228896612833764E-5</c:v>
                </c:pt>
                <c:pt idx="3284">
                  <c:v>5.7228305704225445E-5</c:v>
                </c:pt>
                <c:pt idx="3285">
                  <c:v>5.7227717100776349E-5</c:v>
                </c:pt>
                <c:pt idx="3286">
                  <c:v>5.7227130793570581E-5</c:v>
                </c:pt>
                <c:pt idx="3287">
                  <c:v>5.722654677372635E-5</c:v>
                </c:pt>
                <c:pt idx="3288">
                  <c:v>5.7225965032395881E-5</c:v>
                </c:pt>
                <c:pt idx="3289">
                  <c:v>5.7225385560765262E-5</c:v>
                </c:pt>
                <c:pt idx="3290">
                  <c:v>5.7224808350054326E-5</c:v>
                </c:pt>
                <c:pt idx="3291">
                  <c:v>5.7224233391516515E-5</c:v>
                </c:pt>
                <c:pt idx="3292">
                  <c:v>5.7223660676438773E-5</c:v>
                </c:pt>
                <c:pt idx="3293">
                  <c:v>5.7223090196141399E-5</c:v>
                </c:pt>
                <c:pt idx="3294">
                  <c:v>5.7222521941977914E-5</c:v>
                </c:pt>
                <c:pt idx="3295">
                  <c:v>5.7221955905334983E-5</c:v>
                </c:pt>
                <c:pt idx="3296">
                  <c:v>5.7221392077632215E-5</c:v>
                </c:pt>
                <c:pt idx="3297">
                  <c:v>5.7220830450322113E-5</c:v>
                </c:pt>
                <c:pt idx="3298">
                  <c:v>5.722027101488989E-5</c:v>
                </c:pt>
                <c:pt idx="3299">
                  <c:v>5.7219713762853396E-5</c:v>
                </c:pt>
                <c:pt idx="3300">
                  <c:v>5.7219158685762944E-5</c:v>
                </c:pt>
                <c:pt idx="3301">
                  <c:v>5.7218605775201235E-5</c:v>
                </c:pt>
                <c:pt idx="3302">
                  <c:v>5.7218055022783198E-5</c:v>
                </c:pt>
                <c:pt idx="3303">
                  <c:v>5.7217506420155896E-5</c:v>
                </c:pt>
                <c:pt idx="3304">
                  <c:v>5.7216959958998383E-5</c:v>
                </c:pt>
                <c:pt idx="3305">
                  <c:v>5.7216415631021593E-5</c:v>
                </c:pt>
                <c:pt idx="3306">
                  <c:v>5.7215873427968216E-5</c:v>
                </c:pt>
                <c:pt idx="3307">
                  <c:v>5.7215333341612593E-5</c:v>
                </c:pt>
                <c:pt idx="3308">
                  <c:v>5.7214795363760575E-5</c:v>
                </c:pt>
                <c:pt idx="3309">
                  <c:v>5.7214259486249414E-5</c:v>
                </c:pt>
                <c:pt idx="3310">
                  <c:v>5.7213725700947627E-5</c:v>
                </c:pt>
                <c:pt idx="3311">
                  <c:v>5.7213193999754923E-5</c:v>
                </c:pt>
                <c:pt idx="3312">
                  <c:v>5.7212664374602032E-5</c:v>
                </c:pt>
                <c:pt idx="3313">
                  <c:v>5.7212136817450619E-5</c:v>
                </c:pt>
                <c:pt idx="3314">
                  <c:v>5.7211611320293159E-5</c:v>
                </c:pt>
                <c:pt idx="3315">
                  <c:v>5.7211087875152818E-5</c:v>
                </c:pt>
                <c:pt idx="3316">
                  <c:v>5.7210566474083342E-5</c:v>
                </c:pt>
                <c:pt idx="3317">
                  <c:v>5.7210047109168931E-5</c:v>
                </c:pt>
                <c:pt idx="3318">
                  <c:v>5.7209529772524136E-5</c:v>
                </c:pt>
                <c:pt idx="3319">
                  <c:v>5.7209014456293747E-5</c:v>
                </c:pt>
                <c:pt idx="3320">
                  <c:v>5.7208501152652646E-5</c:v>
                </c:pt>
                <c:pt idx="3321">
                  <c:v>5.720798985380575E-5</c:v>
                </c:pt>
                <c:pt idx="3322">
                  <c:v>5.7207480551987847E-5</c:v>
                </c:pt>
                <c:pt idx="3323">
                  <c:v>5.7206973239463488E-5</c:v>
                </c:pt>
                <c:pt idx="3324">
                  <c:v>5.7206467908526914E-5</c:v>
                </c:pt>
                <c:pt idx="3325">
                  <c:v>5.7205964551501901E-5</c:v>
                </c:pt>
                <c:pt idx="3326">
                  <c:v>5.7205463160741658E-5</c:v>
                </c:pt>
                <c:pt idx="3327">
                  <c:v>5.7204963728628743E-5</c:v>
                </c:pt>
                <c:pt idx="3328">
                  <c:v>5.7204466247574908E-5</c:v>
                </c:pt>
                <c:pt idx="3329">
                  <c:v>5.7203970710021012E-5</c:v>
                </c:pt>
                <c:pt idx="3330">
                  <c:v>5.7203477108436933E-5</c:v>
                </c:pt>
                <c:pt idx="3331">
                  <c:v>5.7202985435321402E-5</c:v>
                </c:pt>
                <c:pt idx="3332">
                  <c:v>5.7202495683201948E-5</c:v>
                </c:pt>
                <c:pt idx="3333">
                  <c:v>5.7202007844634758E-5</c:v>
                </c:pt>
                <c:pt idx="3334">
                  <c:v>5.7201521912204579E-5</c:v>
                </c:pt>
                <c:pt idx="3335">
                  <c:v>5.7201037878524607E-5</c:v>
                </c:pt>
                <c:pt idx="3336">
                  <c:v>5.7200555736236382E-5</c:v>
                </c:pt>
                <c:pt idx="3337">
                  <c:v>5.7200075478009674E-5</c:v>
                </c:pt>
                <c:pt idx="3338">
                  <c:v>5.7199597096542388E-5</c:v>
                </c:pt>
                <c:pt idx="3339">
                  <c:v>5.719912058456045E-5</c:v>
                </c:pt>
                <c:pt idx="3340">
                  <c:v>5.7198645934817688E-5</c:v>
                </c:pt>
                <c:pt idx="3341">
                  <c:v>5.719817314009575E-5</c:v>
                </c:pt>
                <c:pt idx="3342">
                  <c:v>5.7197702193203989E-5</c:v>
                </c:pt>
                <c:pt idx="3343">
                  <c:v>5.7197233086979352E-5</c:v>
                </c:pt>
                <c:pt idx="3344">
                  <c:v>5.7196765814286286E-5</c:v>
                </c:pt>
                <c:pt idx="3345">
                  <c:v>5.7196300368016612E-5</c:v>
                </c:pt>
                <c:pt idx="3346">
                  <c:v>5.7195836741089458E-5</c:v>
                </c:pt>
                <c:pt idx="3347">
                  <c:v>5.7195374926451122E-5</c:v>
                </c:pt>
                <c:pt idx="3348">
                  <c:v>5.7194914917074978E-5</c:v>
                </c:pt>
                <c:pt idx="3349">
                  <c:v>5.7194456705961388E-5</c:v>
                </c:pt>
                <c:pt idx="3350">
                  <c:v>5.7194000286137577E-5</c:v>
                </c:pt>
                <c:pt idx="3351">
                  <c:v>5.7193545650657551E-5</c:v>
                </c:pt>
                <c:pt idx="3352">
                  <c:v>5.7193092792601984E-5</c:v>
                </c:pt>
                <c:pt idx="3353">
                  <c:v>5.7192641705078117E-5</c:v>
                </c:pt>
                <c:pt idx="3354">
                  <c:v>5.7192192381219662E-5</c:v>
                </c:pt>
                <c:pt idx="3355">
                  <c:v>5.7191744814186694E-5</c:v>
                </c:pt>
                <c:pt idx="3356">
                  <c:v>5.719129899716557E-5</c:v>
                </c:pt>
                <c:pt idx="3357">
                  <c:v>5.7190854923368806E-5</c:v>
                </c:pt>
                <c:pt idx="3358">
                  <c:v>5.7190412586034984E-5</c:v>
                </c:pt>
                <c:pt idx="3359">
                  <c:v>5.7189971978428656E-5</c:v>
                </c:pt>
                <c:pt idx="3360">
                  <c:v>5.7189533093840262E-5</c:v>
                </c:pt>
                <c:pt idx="3361">
                  <c:v>5.7189095925586001E-5</c:v>
                </c:pt>
                <c:pt idx="3362">
                  <c:v>5.718866046700774E-5</c:v>
                </c:pt>
                <c:pt idx="3363">
                  <c:v>5.7188226711472954E-5</c:v>
                </c:pt>
                <c:pt idx="3364">
                  <c:v>5.7187794652374563E-5</c:v>
                </c:pt>
                <c:pt idx="3365">
                  <c:v>5.7187364283130902E-5</c:v>
                </c:pt>
                <c:pt idx="3366">
                  <c:v>5.7186935597185579E-5</c:v>
                </c:pt>
                <c:pt idx="3367">
                  <c:v>5.7186508588007393E-5</c:v>
                </c:pt>
                <c:pt idx="3368">
                  <c:v>5.7186083249090243E-5</c:v>
                </c:pt>
                <c:pt idx="3369">
                  <c:v>5.7185659573953033E-5</c:v>
                </c:pt>
                <c:pt idx="3370">
                  <c:v>5.7185237556139563E-5</c:v>
                </c:pt>
                <c:pt idx="3371">
                  <c:v>5.7184817189218468E-5</c:v>
                </c:pt>
                <c:pt idx="3372">
                  <c:v>5.7184398466783061E-5</c:v>
                </c:pt>
                <c:pt idx="3373">
                  <c:v>5.7183981382451322E-5</c:v>
                </c:pt>
                <c:pt idx="3374">
                  <c:v>5.7183565929865732E-5</c:v>
                </c:pt>
                <c:pt idx="3375">
                  <c:v>5.7183152102693218E-5</c:v>
                </c:pt>
                <c:pt idx="3376">
                  <c:v>5.7182739894625049E-5</c:v>
                </c:pt>
                <c:pt idx="3377">
                  <c:v>5.718232929937675E-5</c:v>
                </c:pt>
                <c:pt idx="3378">
                  <c:v>5.7181920310688009E-5</c:v>
                </c:pt>
                <c:pt idx="3379">
                  <c:v>5.7181512922322563E-5</c:v>
                </c:pt>
                <c:pt idx="3380">
                  <c:v>5.7181107128068149E-5</c:v>
                </c:pt>
                <c:pt idx="3381">
                  <c:v>5.7180702921736373E-5</c:v>
                </c:pt>
                <c:pt idx="3382">
                  <c:v>5.7180300297162643E-5</c:v>
                </c:pt>
                <c:pt idx="3383">
                  <c:v>5.7179899248206066E-5</c:v>
                </c:pt>
                <c:pt idx="3384">
                  <c:v>5.717949976874937E-5</c:v>
                </c:pt>
                <c:pt idx="3385">
                  <c:v>5.7179101852698797E-5</c:v>
                </c:pt>
                <c:pt idx="3386">
                  <c:v>5.717870549398404E-5</c:v>
                </c:pt>
                <c:pt idx="3387">
                  <c:v>5.7178310686558119E-5</c:v>
                </c:pt>
                <c:pt idx="3388">
                  <c:v>5.717791742439732E-5</c:v>
                </c:pt>
                <c:pt idx="3389">
                  <c:v>5.7177525701501094E-5</c:v>
                </c:pt>
                <c:pt idx="3390">
                  <c:v>5.7177135511891982E-5</c:v>
                </c:pt>
                <c:pt idx="3391">
                  <c:v>5.7176746849615514E-5</c:v>
                </c:pt>
                <c:pt idx="3392">
                  <c:v>5.7176359708740112E-5</c:v>
                </c:pt>
                <c:pt idx="3393">
                  <c:v>5.7175974083357032E-5</c:v>
                </c:pt>
                <c:pt idx="3394">
                  <c:v>5.7175589967580262E-5</c:v>
                </c:pt>
                <c:pt idx="3395">
                  <c:v>5.7175207355546417E-5</c:v>
                </c:pt>
                <c:pt idx="3396">
                  <c:v>5.7174826241414695E-5</c:v>
                </c:pt>
                <c:pt idx="3397">
                  <c:v>5.7174446619366746E-5</c:v>
                </c:pt>
                <c:pt idx="3398">
                  <c:v>5.7174068483606622E-5</c:v>
                </c:pt>
                <c:pt idx="3399">
                  <c:v>5.7173691828360675E-5</c:v>
                </c:pt>
                <c:pt idx="3400">
                  <c:v>5.717331664787747E-5</c:v>
                </c:pt>
                <c:pt idx="3401">
                  <c:v>5.7172942936427704E-5</c:v>
                </c:pt>
                <c:pt idx="3402">
                  <c:v>5.717257068830413E-5</c:v>
                </c:pt>
                <c:pt idx="3403">
                  <c:v>5.7172199897821461E-5</c:v>
                </c:pt>
                <c:pt idx="3404">
                  <c:v>5.7171830559316302E-5</c:v>
                </c:pt>
                <c:pt idx="3405">
                  <c:v>5.7171462667147031E-5</c:v>
                </c:pt>
                <c:pt idx="3406">
                  <c:v>5.717109621569377E-5</c:v>
                </c:pt>
                <c:pt idx="3407">
                  <c:v>5.7170731199358253E-5</c:v>
                </c:pt>
                <c:pt idx="3408">
                  <c:v>5.7170367612563779E-5</c:v>
                </c:pt>
                <c:pt idx="3409">
                  <c:v>5.7170005449755112E-5</c:v>
                </c:pt>
                <c:pt idx="3410">
                  <c:v>5.7169644705398396E-5</c:v>
                </c:pt>
                <c:pt idx="3411">
                  <c:v>5.7169285373981086E-5</c:v>
                </c:pt>
                <c:pt idx="3412">
                  <c:v>5.7168927450011855E-5</c:v>
                </c:pt>
                <c:pt idx="3413">
                  <c:v>5.7168570928020523E-5</c:v>
                </c:pt>
                <c:pt idx="3414">
                  <c:v>5.7168215802557985E-5</c:v>
                </c:pt>
                <c:pt idx="3415">
                  <c:v>5.7167862068196094E-5</c:v>
                </c:pt>
                <c:pt idx="3416">
                  <c:v>5.716750971952763E-5</c:v>
                </c:pt>
                <c:pt idx="3417">
                  <c:v>5.7167158751166181E-5</c:v>
                </c:pt>
                <c:pt idx="3418">
                  <c:v>5.7166809157746084E-5</c:v>
                </c:pt>
                <c:pt idx="3419">
                  <c:v>5.7166411299154878E-5</c:v>
                </c:pt>
                <c:pt idx="3420">
                  <c:v>5.7166064634065625E-5</c:v>
                </c:pt>
                <c:pt idx="3421">
                  <c:v>5.7165719327188376E-5</c:v>
                </c:pt>
                <c:pt idx="3422">
                  <c:v>5.7165375373242579E-5</c:v>
                </c:pt>
                <c:pt idx="3423">
                  <c:v>5.7165032766968005E-5</c:v>
                </c:pt>
                <c:pt idx="3424">
                  <c:v>5.7164691503124696E-5</c:v>
                </c:pt>
                <c:pt idx="3425">
                  <c:v>5.7164351576492891E-5</c:v>
                </c:pt>
                <c:pt idx="3426">
                  <c:v>5.7164012981872918E-5</c:v>
                </c:pt>
                <c:pt idx="3427">
                  <c:v>5.7163675714085157E-5</c:v>
                </c:pt>
                <c:pt idx="3428">
                  <c:v>5.7163339767969932E-5</c:v>
                </c:pt>
                <c:pt idx="3429">
                  <c:v>5.7163005138387445E-5</c:v>
                </c:pt>
                <c:pt idx="3430">
                  <c:v>5.7162671820217722E-5</c:v>
                </c:pt>
                <c:pt idx="3431">
                  <c:v>5.7162339808360492E-5</c:v>
                </c:pt>
                <c:pt idx="3432">
                  <c:v>5.7162009097735158E-5</c:v>
                </c:pt>
                <c:pt idx="3433">
                  <c:v>5.7161679683280697E-5</c:v>
                </c:pt>
                <c:pt idx="3434">
                  <c:v>5.7161351559955589E-5</c:v>
                </c:pt>
                <c:pt idx="3435">
                  <c:v>5.7161024722737743E-5</c:v>
                </c:pt>
                <c:pt idx="3436">
                  <c:v>5.7160699166624425E-5</c:v>
                </c:pt>
                <c:pt idx="3437">
                  <c:v>5.716037488663219E-5</c:v>
                </c:pt>
                <c:pt idx="3438">
                  <c:v>5.7160051877796785E-5</c:v>
                </c:pt>
                <c:pt idx="3439">
                  <c:v>5.7159730135173112E-5</c:v>
                </c:pt>
                <c:pt idx="3440">
                  <c:v>5.7159409653835132E-5</c:v>
                </c:pt>
                <c:pt idx="3441">
                  <c:v>5.7159090428875779E-5</c:v>
                </c:pt>
                <c:pt idx="3442">
                  <c:v>5.7158772455406928E-5</c:v>
                </c:pt>
                <c:pt idx="3443">
                  <c:v>5.7158455728559291E-5</c:v>
                </c:pt>
                <c:pt idx="3444">
                  <c:v>5.7158140243482345E-5</c:v>
                </c:pt>
                <c:pt idx="3445">
                  <c:v>5.7157825995344275E-5</c:v>
                </c:pt>
                <c:pt idx="3446">
                  <c:v>5.7157512979331907E-5</c:v>
                </c:pt>
                <c:pt idx="3447">
                  <c:v>5.7157201190650608E-5</c:v>
                </c:pt>
                <c:pt idx="3448">
                  <c:v>5.715689062452425E-5</c:v>
                </c:pt>
                <c:pt idx="3449">
                  <c:v>5.7156581276195119E-5</c:v>
                </c:pt>
                <c:pt idx="3450">
                  <c:v>5.7156273140923839E-5</c:v>
                </c:pt>
                <c:pt idx="3451">
                  <c:v>5.7155966213989335E-5</c:v>
                </c:pt>
                <c:pt idx="3452">
                  <c:v>5.7155660490688717E-5</c:v>
                </c:pt>
                <c:pt idx="3453">
                  <c:v>5.7155355966337242E-5</c:v>
                </c:pt>
                <c:pt idx="3454">
                  <c:v>5.7155052636268246E-5</c:v>
                </c:pt>
                <c:pt idx="3455">
                  <c:v>5.7154750495833057E-5</c:v>
                </c:pt>
                <c:pt idx="3456">
                  <c:v>5.7154449540400932E-5</c:v>
                </c:pt>
                <c:pt idx="3457">
                  <c:v>5.7154149765359004E-5</c:v>
                </c:pt>
                <c:pt idx="3458">
                  <c:v>5.7153851166112188E-5</c:v>
                </c:pt>
                <c:pt idx="3459">
                  <c:v>5.7153553738083144E-5</c:v>
                </c:pt>
                <c:pt idx="3460">
                  <c:v>5.7153257476712165E-5</c:v>
                </c:pt>
                <c:pt idx="3461">
                  <c:v>5.7152962377457169E-5</c:v>
                </c:pt>
                <c:pt idx="3462">
                  <c:v>5.7152668435793584E-5</c:v>
                </c:pt>
                <c:pt idx="3463">
                  <c:v>5.7152375647214287E-5</c:v>
                </c:pt>
                <c:pt idx="3464">
                  <c:v>5.7152084007229563E-5</c:v>
                </c:pt>
                <c:pt idx="3465">
                  <c:v>5.7151793511367009E-5</c:v>
                </c:pt>
                <c:pt idx="3466">
                  <c:v>5.7151504155171504E-5</c:v>
                </c:pt>
                <c:pt idx="3467">
                  <c:v>5.7151215934205103E-5</c:v>
                </c:pt>
                <c:pt idx="3468">
                  <c:v>5.7150928844046978E-5</c:v>
                </c:pt>
                <c:pt idx="3469">
                  <c:v>5.71506428802934E-5</c:v>
                </c:pt>
                <c:pt idx="3470">
                  <c:v>5.7150358038557596E-5</c:v>
                </c:pt>
                <c:pt idx="3471">
                  <c:v>5.7150033873439752E-5</c:v>
                </c:pt>
                <c:pt idx="3472">
                  <c:v>5.7149751421334705E-5</c:v>
                </c:pt>
                <c:pt idx="3473">
                  <c:v>5.7149470077570441E-5</c:v>
                </c:pt>
                <c:pt idx="3474">
                  <c:v>5.7149189837829929E-5</c:v>
                </c:pt>
                <c:pt idx="3475">
                  <c:v>5.7148910697812818E-5</c:v>
                </c:pt>
                <c:pt idx="3476">
                  <c:v>5.7148632653235351E-5</c:v>
                </c:pt>
                <c:pt idx="3477">
                  <c:v>5.714835569983031E-5</c:v>
                </c:pt>
                <c:pt idx="3478">
                  <c:v>5.714807983334696E-5</c:v>
                </c:pt>
                <c:pt idx="3479">
                  <c:v>5.7147805049550982E-5</c:v>
                </c:pt>
                <c:pt idx="3480">
                  <c:v>5.7147531344224391E-5</c:v>
                </c:pt>
                <c:pt idx="3481">
                  <c:v>5.7147258713165501E-5</c:v>
                </c:pt>
                <c:pt idx="3482">
                  <c:v>5.7146987152188861E-5</c:v>
                </c:pt>
                <c:pt idx="3483">
                  <c:v>5.7146716657125162E-5</c:v>
                </c:pt>
                <c:pt idx="3484">
                  <c:v>5.7146447223821213E-5</c:v>
                </c:pt>
                <c:pt idx="3485">
                  <c:v>5.7146178848139862E-5</c:v>
                </c:pt>
                <c:pt idx="3486">
                  <c:v>5.714591152595994E-5</c:v>
                </c:pt>
                <c:pt idx="3487">
                  <c:v>5.7145645253176176E-5</c:v>
                </c:pt>
                <c:pt idx="3488">
                  <c:v>5.7145380025699178E-5</c:v>
                </c:pt>
                <c:pt idx="3489">
                  <c:v>5.7145115839455347E-5</c:v>
                </c:pt>
                <c:pt idx="3490">
                  <c:v>5.7144852690386812E-5</c:v>
                </c:pt>
                <c:pt idx="3491">
                  <c:v>5.7144590574451383E-5</c:v>
                </c:pt>
                <c:pt idx="3492">
                  <c:v>5.7144329487622489E-5</c:v>
                </c:pt>
                <c:pt idx="3493">
                  <c:v>5.714406942588911E-5</c:v>
                </c:pt>
                <c:pt idx="3494">
                  <c:v>5.7143810385255725E-5</c:v>
                </c:pt>
                <c:pt idx="3495">
                  <c:v>5.7143552361742261E-5</c:v>
                </c:pt>
                <c:pt idx="3496">
                  <c:v>5.7143295351384014E-5</c:v>
                </c:pt>
                <c:pt idx="3497">
                  <c:v>5.7143039350231588E-5</c:v>
                </c:pt>
                <c:pt idx="3498">
                  <c:v>5.7142784354350881E-5</c:v>
                </c:pt>
                <c:pt idx="3499">
                  <c:v>5.7142530359822963E-5</c:v>
                </c:pt>
                <c:pt idx="3500">
                  <c:v>5.7142277362744062E-5</c:v>
                </c:pt>
                <c:pt idx="3501">
                  <c:v>5.7142025359225498E-5</c:v>
                </c:pt>
                <c:pt idx="3502">
                  <c:v>5.7141774345393613E-5</c:v>
                </c:pt>
                <c:pt idx="3503">
                  <c:v>5.7141524317389717E-5</c:v>
                </c:pt>
                <c:pt idx="3504">
                  <c:v>5.7141275271370057E-5</c:v>
                </c:pt>
                <c:pt idx="3505">
                  <c:v>5.7141027203505704E-5</c:v>
                </c:pt>
              </c:numCache>
            </c:numRef>
          </c:yVal>
        </c:ser>
        <c:ser>
          <c:idx val="7"/>
          <c:order val="3"/>
          <c:tx>
            <c:strRef>
              <c:f>CrossCheckRelativeFromAbsolute!$AC$2</c:f>
              <c:strCache>
                <c:ptCount val="1"/>
                <c:pt idx="0">
                  <c:v>1M,3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AC$3:$AC$3508</c:f>
              <c:numCache>
                <c:formatCode>0.0000%</c:formatCode>
                <c:ptCount val="3506"/>
                <c:pt idx="0">
                  <c:v>1.2400399035412618E-3</c:v>
                </c:pt>
                <c:pt idx="1">
                  <c:v>1.2423422049949158E-3</c:v>
                </c:pt>
                <c:pt idx="2">
                  <c:v>1.2431071356068684E-3</c:v>
                </c:pt>
                <c:pt idx="3">
                  <c:v>1.2438708166844085E-3</c:v>
                </c:pt>
                <c:pt idx="4">
                  <c:v>1.244633249467095E-3</c:v>
                </c:pt>
                <c:pt idx="5">
                  <c:v>1.2453944351934402E-3</c:v>
                </c:pt>
                <c:pt idx="6">
                  <c:v>1.2476705224038617E-3</c:v>
                </c:pt>
                <c:pt idx="7">
                  <c:v>1.2484267322690503E-3</c:v>
                </c:pt>
                <c:pt idx="8">
                  <c:v>1.2491817012547802E-3</c:v>
                </c:pt>
                <c:pt idx="9">
                  <c:v>1.2499354305932975E-3</c:v>
                </c:pt>
                <c:pt idx="10">
                  <c:v>1.2506879215158076E-3</c:v>
                </c:pt>
                <c:pt idx="11">
                  <c:v>1.2529379760837377E-3</c:v>
                </c:pt>
                <c:pt idx="12">
                  <c:v>1.2536855256334665E-3</c:v>
                </c:pt>
                <c:pt idx="13">
                  <c:v>1.254431842907619E-3</c:v>
                </c:pt>
                <c:pt idx="14">
                  <c:v>1.2551769291311685E-3</c:v>
                </c:pt>
                <c:pt idx="15">
                  <c:v>1.2559207855280521E-3</c:v>
                </c:pt>
                <c:pt idx="16">
                  <c:v>1.2581449879825633E-3</c:v>
                </c:pt>
                <c:pt idx="17">
                  <c:v>1.2588839372914705E-3</c:v>
                </c:pt>
                <c:pt idx="18">
                  <c:v>1.2596216628778906E-3</c:v>
                </c:pt>
                <c:pt idx="19">
                  <c:v>1.2603581659595628E-3</c:v>
                </c:pt>
                <c:pt idx="20">
                  <c:v>1.2640223863455288E-3</c:v>
                </c:pt>
                <c:pt idx="21">
                  <c:v>1.2647515799136138E-3</c:v>
                </c:pt>
                <c:pt idx="22">
                  <c:v>1.2654795594723293E-3</c:v>
                </c:pt>
                <c:pt idx="23">
                  <c:v>1.2662063262311957E-3</c:v>
                </c:pt>
                <c:pt idx="24">
                  <c:v>1.268379361788559E-3</c:v>
                </c:pt>
                <c:pt idx="25">
                  <c:v>1.2691012894227756E-3</c:v>
                </c:pt>
                <c:pt idx="26">
                  <c:v>1.2698220102894074E-3</c:v>
                </c:pt>
                <c:pt idx="27">
                  <c:v>1.270541525591845E-3</c:v>
                </c:pt>
                <c:pt idx="28">
                  <c:v>1.2712598365324597E-3</c:v>
                </c:pt>
                <c:pt idx="29">
                  <c:v>1.2734075551918136E-3</c:v>
                </c:pt>
                <c:pt idx="30">
                  <c:v>1.2741210606885003E-3</c:v>
                </c:pt>
                <c:pt idx="31">
                  <c:v>1.2748333678199648E-3</c:v>
                </c:pt>
                <c:pt idx="32">
                  <c:v>1.2755444777824815E-3</c:v>
                </c:pt>
                <c:pt idx="33">
                  <c:v>1.2762543917713119E-3</c:v>
                </c:pt>
                <c:pt idx="34">
                  <c:v>1.2783769698331083E-3</c:v>
                </c:pt>
                <c:pt idx="35">
                  <c:v>1.2790821118595619E-3</c:v>
                </c:pt>
                <c:pt idx="36">
                  <c:v>1.2797860638734603E-3</c:v>
                </c:pt>
                <c:pt idx="37">
                  <c:v>1.280488827064001E-3</c:v>
                </c:pt>
                <c:pt idx="38">
                  <c:v>1.2811904026193736E-3</c:v>
                </c:pt>
                <c:pt idx="39">
                  <c:v>1.2832880153412726E-3</c:v>
                </c:pt>
                <c:pt idx="40">
                  <c:v>1.2839848522177351E-3</c:v>
                </c:pt>
                <c:pt idx="41">
                  <c:v>1.2846805073848853E-3</c:v>
                </c:pt>
                <c:pt idx="42">
                  <c:v>1.2853749820248819E-3</c:v>
                </c:pt>
                <c:pt idx="43">
                  <c:v>1.286068277318881E-3</c:v>
                </c:pt>
                <c:pt idx="44">
                  <c:v>1.2881410989214366E-3</c:v>
                </c:pt>
                <c:pt idx="45">
                  <c:v>1.2888296886229881E-3</c:v>
                </c:pt>
                <c:pt idx="46">
                  <c:v>1.2895171048693148E-3</c:v>
                </c:pt>
                <c:pt idx="47">
                  <c:v>1.2902033488355756E-3</c:v>
                </c:pt>
                <c:pt idx="48">
                  <c:v>1.2908884216959314E-3</c:v>
                </c:pt>
                <c:pt idx="49">
                  <c:v>1.2929366253682482E-3</c:v>
                </c:pt>
                <c:pt idx="50">
                  <c:v>1.293617025526689E-3</c:v>
                </c:pt>
                <c:pt idx="51">
                  <c:v>1.2942962604351061E-3</c:v>
                </c:pt>
                <c:pt idx="52">
                  <c:v>1.2949743312616958E-3</c:v>
                </c:pt>
                <c:pt idx="53">
                  <c:v>1.295651239173663E-3</c:v>
                </c:pt>
                <c:pt idx="54">
                  <c:v>1.2976749970790224E-3</c:v>
                </c:pt>
                <c:pt idx="55">
                  <c:v>1.2983472649847462E-3</c:v>
                </c:pt>
                <c:pt idx="56">
                  <c:v>1.2990183757970271E-3</c:v>
                </c:pt>
                <c:pt idx="57">
                  <c:v>1.2996883306771372E-3</c:v>
                </c:pt>
                <c:pt idx="58">
                  <c:v>1.300357130785363E-3</c:v>
                </c:pt>
                <c:pt idx="59">
                  <c:v>1.3023566140668219E-3</c:v>
                </c:pt>
                <c:pt idx="60">
                  <c:v>1.3030208066706788E-3</c:v>
                </c:pt>
                <c:pt idx="61">
                  <c:v>1.3036838502893187E-3</c:v>
                </c:pt>
                <c:pt idx="62">
                  <c:v>1.3043457460771275E-3</c:v>
                </c:pt>
                <c:pt idx="63">
                  <c:v>1.3050064951875113E-3</c:v>
                </c:pt>
                <c:pt idx="64">
                  <c:v>1.30698187397347E-3</c:v>
                </c:pt>
                <c:pt idx="65">
                  <c:v>1.3076380478886196E-3</c:v>
                </c:pt>
                <c:pt idx="66">
                  <c:v>1.3082930808786875E-3</c:v>
                </c:pt>
                <c:pt idx="67">
                  <c:v>1.3089469740912116E-3</c:v>
                </c:pt>
                <c:pt idx="68">
                  <c:v>1.3095997286727537E-3</c:v>
                </c:pt>
                <c:pt idx="69">
                  <c:v>1.3115511720824954E-3</c:v>
                </c:pt>
                <c:pt idx="70">
                  <c:v>1.3121993835862513E-3</c:v>
                </c:pt>
                <c:pt idx="71">
                  <c:v>1.3128464621772328E-3</c:v>
                </c:pt>
                <c:pt idx="72">
                  <c:v>1.3134924089961664E-3</c:v>
                </c:pt>
                <c:pt idx="73">
                  <c:v>1.3141372251828081E-3</c:v>
                </c:pt>
                <c:pt idx="74">
                  <c:v>1.3160649013320108E-3</c:v>
                </c:pt>
                <c:pt idx="75">
                  <c:v>1.3167052063676743E-3</c:v>
                </c:pt>
                <c:pt idx="76">
                  <c:v>1.317344386455304E-3</c:v>
                </c:pt>
                <c:pt idx="77">
                  <c:v>1.3179824427288519E-3</c:v>
                </c:pt>
                <c:pt idx="78">
                  <c:v>1.3186193763213055E-3</c:v>
                </c:pt>
                <c:pt idx="79">
                  <c:v>1.3205234523275228E-3</c:v>
                </c:pt>
                <c:pt idx="80">
                  <c:v>1.3211559065062078E-3</c:v>
                </c:pt>
                <c:pt idx="81">
                  <c:v>1.3217872436542925E-3</c:v>
                </c:pt>
                <c:pt idx="82">
                  <c:v>1.3224174648989919E-3</c:v>
                </c:pt>
                <c:pt idx="83">
                  <c:v>1.323046571366562E-3</c:v>
                </c:pt>
                <c:pt idx="84">
                  <c:v>1.3249272133546779E-3</c:v>
                </c:pt>
                <c:pt idx="85">
                  <c:v>1.3255518719571262E-3</c:v>
                </c:pt>
                <c:pt idx="86">
                  <c:v>1.326175421399359E-3</c:v>
                </c:pt>
                <c:pt idx="87">
                  <c:v>1.3267978628018916E-3</c:v>
                </c:pt>
                <c:pt idx="88">
                  <c:v>1.3274191972842847E-3</c:v>
                </c:pt>
                <c:pt idx="89">
                  <c:v>1.3292765703919389E-3</c:v>
                </c:pt>
                <c:pt idx="90">
                  <c:v>1.3298934883703253E-3</c:v>
                </c:pt>
                <c:pt idx="91">
                  <c:v>1.3305093050120904E-3</c:v>
                </c:pt>
                <c:pt idx="92">
                  <c:v>1.3311240214310856E-3</c:v>
                </c:pt>
                <c:pt idx="93">
                  <c:v>1.3317376387402132E-3</c:v>
                </c:pt>
                <c:pt idx="94">
                  <c:v>1.3335719071231979E-3</c:v>
                </c:pt>
                <c:pt idx="95">
                  <c:v>1.334181139102928E-3</c:v>
                </c:pt>
                <c:pt idx="96">
                  <c:v>1.3347892775230953E-3</c:v>
                </c:pt>
                <c:pt idx="97">
                  <c:v>1.3353963234909237E-3</c:v>
                </c:pt>
                <c:pt idx="98">
                  <c:v>1.3360022781126943E-3</c:v>
                </c:pt>
                <c:pt idx="99">
                  <c:v>1.3378136049503233E-3</c:v>
                </c:pt>
                <c:pt idx="100">
                  <c:v>1.3384152052318191E-3</c:v>
                </c:pt>
                <c:pt idx="101">
                  <c:v>1.3390157196845295E-3</c:v>
                </c:pt>
                <c:pt idx="102">
                  <c:v>1.3396151494090881E-3</c:v>
                </c:pt>
                <c:pt idx="103">
                  <c:v>1.3402134955051901E-3</c:v>
                </c:pt>
                <c:pt idx="104">
                  <c:v>1.3420020430056411E-3</c:v>
                </c:pt>
                <c:pt idx="105">
                  <c:v>1.3425960655661191E-3</c:v>
                </c:pt>
                <c:pt idx="106">
                  <c:v>1.3431890099825619E-3</c:v>
                </c:pt>
                <c:pt idx="107">
                  <c:v>1.3437808773490484E-3</c:v>
                </c:pt>
                <c:pt idx="108">
                  <c:v>1.3443716687587235E-3</c:v>
                </c:pt>
                <c:pt idx="109">
                  <c:v>1.3461375981643495E-3</c:v>
                </c:pt>
                <c:pt idx="110">
                  <c:v>1.3467240966595897E-3</c:v>
                </c:pt>
                <c:pt idx="111">
                  <c:v>1.3473095246497695E-3</c:v>
                </c:pt>
                <c:pt idx="112">
                  <c:v>1.3478938832224478E-3</c:v>
                </c:pt>
                <c:pt idx="113">
                  <c:v>1.3484771734642571E-3</c:v>
                </c:pt>
                <c:pt idx="114">
                  <c:v>1.3502206450568734E-3</c:v>
                </c:pt>
                <c:pt idx="115">
                  <c:v>1.3507996728229785E-3</c:v>
                </c:pt>
                <c:pt idx="116">
                  <c:v>1.3513776376774722E-3</c:v>
                </c:pt>
                <c:pt idx="117">
                  <c:v>1.3519545407014309E-3</c:v>
                </c:pt>
                <c:pt idx="118">
                  <c:v>1.3525303829750081E-3</c:v>
                </c:pt>
                <c:pt idx="119">
                  <c:v>1.3542515560811506E-3</c:v>
                </c:pt>
                <c:pt idx="120">
                  <c:v>1.3548231661362955E-3</c:v>
                </c:pt>
                <c:pt idx="121">
                  <c:v>1.3553937208280022E-3</c:v>
                </c:pt>
                <c:pt idx="122">
                  <c:v>1.3559632212308999E-3</c:v>
                </c:pt>
                <c:pt idx="123">
                  <c:v>1.3565316684186991E-3</c:v>
                </c:pt>
                <c:pt idx="124">
                  <c:v>1.3582307014148548E-3</c:v>
                </c:pt>
                <c:pt idx="125">
                  <c:v>1.3587949464610284E-3</c:v>
                </c:pt>
                <c:pt idx="126">
                  <c:v>1.3593581436469092E-3</c:v>
                </c:pt>
                <c:pt idx="127">
                  <c:v>1.359920294040714E-3</c:v>
                </c:pt>
                <c:pt idx="128">
                  <c:v>1.3604813987097462E-3</c:v>
                </c:pt>
                <c:pt idx="129">
                  <c:v>1.3621584490275569E-3</c:v>
                </c:pt>
                <c:pt idx="130">
                  <c:v>1.3627153814522934E-3</c:v>
                </c:pt>
                <c:pt idx="131">
                  <c:v>1.3632712734751014E-3</c:v>
                </c:pt>
                <c:pt idx="132">
                  <c:v>1.3638261261578204E-3</c:v>
                </c:pt>
                <c:pt idx="133">
                  <c:v>1.3643799405613814E-3</c:v>
                </c:pt>
                <c:pt idx="134">
                  <c:v>1.3660351646928204E-3</c:v>
                </c:pt>
                <c:pt idx="135">
                  <c:v>1.3665848365709227E-3</c:v>
                </c:pt>
                <c:pt idx="136">
                  <c:v>1.3671334754609247E-3</c:v>
                </c:pt>
                <c:pt idx="137">
                  <c:v>1.3676810824183241E-3</c:v>
                </c:pt>
                <c:pt idx="138">
                  <c:v>1.3682276584977145E-3</c:v>
                </c:pt>
                <c:pt idx="139">
                  <c:v>1.3698612120002362E-3</c:v>
                </c:pt>
                <c:pt idx="140">
                  <c:v>1.3704036750954891E-3</c:v>
                </c:pt>
                <c:pt idx="141">
                  <c:v>1.3709451125721792E-3</c:v>
                </c:pt>
                <c:pt idx="142">
                  <c:v>1.3714855254794956E-3</c:v>
                </c:pt>
                <c:pt idx="143">
                  <c:v>1.3720249148657295E-3</c:v>
                </c:pt>
                <c:pt idx="144">
                  <c:v>1.3736369523673915E-3</c:v>
                </c:pt>
                <c:pt idx="145">
                  <c:v>1.3741722581342684E-3</c:v>
                </c:pt>
                <c:pt idx="146">
                  <c:v>1.3747065456080703E-3</c:v>
                </c:pt>
                <c:pt idx="147">
                  <c:v>1.3752398158317137E-3</c:v>
                </c:pt>
                <c:pt idx="148">
                  <c:v>1.3757720698472217E-3</c:v>
                </c:pt>
                <c:pt idx="149">
                  <c:v>1.3773627450517812E-3</c:v>
                </c:pt>
                <c:pt idx="150">
                  <c:v>1.3778909446371386E-3</c:v>
                </c:pt>
                <c:pt idx="151">
                  <c:v>1.3784181332111016E-3</c:v>
                </c:pt>
                <c:pt idx="152">
                  <c:v>1.3789443118103484E-3</c:v>
                </c:pt>
                <c:pt idx="153">
                  <c:v>1.3794694814706682E-3</c:v>
                </c:pt>
                <c:pt idx="154">
                  <c:v>1.3810389471626524E-3</c:v>
                </c:pt>
                <c:pt idx="155">
                  <c:v>1.3815600914074177E-3</c:v>
                </c:pt>
                <c:pt idx="156">
                  <c:v>1.3820802318789021E-3</c:v>
                </c:pt>
                <c:pt idx="157">
                  <c:v>1.3825993696075802E-3</c:v>
                </c:pt>
                <c:pt idx="158">
                  <c:v>1.3831175056230414E-3</c:v>
                </c:pt>
                <c:pt idx="159">
                  <c:v>1.3846659136727891E-3</c:v>
                </c:pt>
                <c:pt idx="160">
                  <c:v>1.3851800531136393E-3</c:v>
                </c:pt>
                <c:pt idx="161">
                  <c:v>1.3856931959759951E-3</c:v>
                </c:pt>
                <c:pt idx="162">
                  <c:v>1.3862053432841595E-3</c:v>
                </c:pt>
                <c:pt idx="163">
                  <c:v>1.386716496061558E-3</c:v>
                </c:pt>
                <c:pt idx="164">
                  <c:v>1.3882439974302371E-3</c:v>
                </c:pt>
                <c:pt idx="165">
                  <c:v>1.3887511823012686E-3</c:v>
                </c:pt>
                <c:pt idx="166">
                  <c:v>1.3892573777455016E-3</c:v>
                </c:pt>
                <c:pt idx="167">
                  <c:v>1.389762584781103E-3</c:v>
                </c:pt>
                <c:pt idx="168">
                  <c:v>1.3902668044253662E-3</c:v>
                </c:pt>
                <c:pt idx="169">
                  <c:v>1.3917735491699654E-3</c:v>
                </c:pt>
                <c:pt idx="170">
                  <c:v>1.3922738294043547E-3</c:v>
                </c:pt>
                <c:pt idx="171">
                  <c:v>1.3927731273207882E-3</c:v>
                </c:pt>
                <c:pt idx="172">
                  <c:v>1.39327144393133E-3</c:v>
                </c:pt>
                <c:pt idx="173">
                  <c:v>1.3937687802471756E-3</c:v>
                </c:pt>
                <c:pt idx="174">
                  <c:v>1.3952549175254665E-3</c:v>
                </c:pt>
                <c:pt idx="175">
                  <c:v>1.3957483427571235E-3</c:v>
                </c:pt>
                <c:pt idx="176">
                  <c:v>1.3962407927370485E-3</c:v>
                </c:pt>
                <c:pt idx="177">
                  <c:v>1.3967322684712374E-3</c:v>
                </c:pt>
                <c:pt idx="178">
                  <c:v>1.3972227709648209E-3</c:v>
                </c:pt>
                <c:pt idx="179">
                  <c:v>1.3986884490402994E-3</c:v>
                </c:pt>
                <c:pt idx="180">
                  <c:v>1.3991750686055094E-3</c:v>
                </c:pt>
                <c:pt idx="181">
                  <c:v>1.3996607199428285E-3</c:v>
                </c:pt>
                <c:pt idx="182">
                  <c:v>1.4001454040522159E-3</c:v>
                </c:pt>
                <c:pt idx="183">
                  <c:v>1.4006291219327716E-3</c:v>
                </c:pt>
                <c:pt idx="184">
                  <c:v>1.4020744881795689E-3</c:v>
                </c:pt>
                <c:pt idx="185">
                  <c:v>1.4025543511186297E-3</c:v>
                </c:pt>
                <c:pt idx="186">
                  <c:v>1.4030332528114891E-3</c:v>
                </c:pt>
                <c:pt idx="187">
                  <c:v>1.4035111942521039E-3</c:v>
                </c:pt>
                <c:pt idx="188">
                  <c:v>1.4039881764335758E-3</c:v>
                </c:pt>
                <c:pt idx="189">
                  <c:v>1.4054133773413469E-3</c:v>
                </c:pt>
                <c:pt idx="190">
                  <c:v>1.405886532400195E-3</c:v>
                </c:pt>
                <c:pt idx="191">
                  <c:v>1.4063587331526115E-3</c:v>
                </c:pt>
                <c:pt idx="192">
                  <c:v>1.4068299805865838E-3</c:v>
                </c:pt>
                <c:pt idx="193">
                  <c:v>1.4073002756892488E-3</c:v>
                </c:pt>
                <c:pt idx="194">
                  <c:v>1.4087054568680335E-3</c:v>
                </c:pt>
                <c:pt idx="195">
                  <c:v>1.4091719524998616E-3</c:v>
                </c:pt>
                <c:pt idx="196">
                  <c:v>1.4096375007233391E-3</c:v>
                </c:pt>
                <c:pt idx="197">
                  <c:v>1.4101021025205167E-3</c:v>
                </c:pt>
                <c:pt idx="198">
                  <c:v>1.4105657588725994E-3</c:v>
                </c:pt>
                <c:pt idx="199">
                  <c:v>1.4119510650576594E-3</c:v>
                </c:pt>
                <c:pt idx="200">
                  <c:v>1.4124109494245262E-3</c:v>
                </c:pt>
                <c:pt idx="201">
                  <c:v>1.4128698932396643E-3</c:v>
                </c:pt>
                <c:pt idx="202">
                  <c:v>1.4133278974792199E-3</c:v>
                </c:pt>
                <c:pt idx="203">
                  <c:v>1.4137849631184983E-3</c:v>
                </c:pt>
                <c:pt idx="204">
                  <c:v>1.4151505381751284E-3</c:v>
                </c:pt>
                <c:pt idx="205">
                  <c:v>1.4156038591495606E-3</c:v>
                </c:pt>
                <c:pt idx="206">
                  <c:v>1.4160562463876544E-3</c:v>
                </c:pt>
                <c:pt idx="207">
                  <c:v>1.4165077008596841E-3</c:v>
                </c:pt>
                <c:pt idx="208">
                  <c:v>1.4169582235350879E-3</c:v>
                </c:pt>
                <c:pt idx="209">
                  <c:v>1.4183042104634013E-3</c:v>
                </c:pt>
                <c:pt idx="210">
                  <c:v>1.4187510156299867E-3</c:v>
                </c:pt>
                <c:pt idx="211">
                  <c:v>1.4191968938346185E-3</c:v>
                </c:pt>
                <c:pt idx="212">
                  <c:v>1.4196418460417327E-3</c:v>
                </c:pt>
                <c:pt idx="213">
                  <c:v>1.4200858732149326E-3</c:v>
                </c:pt>
                <c:pt idx="214">
                  <c:v>1.421852750811594E-3</c:v>
                </c:pt>
                <c:pt idx="215">
                  <c:v>1.4222921672402183E-3</c:v>
                </c:pt>
                <c:pt idx="216">
                  <c:v>1.4227306643991239E-3</c:v>
                </c:pt>
                <c:pt idx="217">
                  <c:v>1.4231682432461117E-3</c:v>
                </c:pt>
                <c:pt idx="218">
                  <c:v>1.4244754794811893E-3</c:v>
                </c:pt>
                <c:pt idx="219">
                  <c:v>1.4249093946420001E-3</c:v>
                </c:pt>
                <c:pt idx="220">
                  <c:v>1.4253423962675162E-3</c:v>
                </c:pt>
                <c:pt idx="221">
                  <c:v>1.4257744853105909E-3</c:v>
                </c:pt>
                <c:pt idx="222">
                  <c:v>1.4262056627232541E-3</c:v>
                </c:pt>
                <c:pt idx="223">
                  <c:v>1.427493734686756E-3</c:v>
                </c:pt>
                <c:pt idx="224">
                  <c:v>1.4279212750816512E-3</c:v>
                </c:pt>
                <c:pt idx="225">
                  <c:v>1.428347908593973E-3</c:v>
                </c:pt>
                <c:pt idx="226">
                  <c:v>1.4287736361708306E-3</c:v>
                </c:pt>
                <c:pt idx="227">
                  <c:v>1.4291984587585156E-3</c:v>
                </c:pt>
                <c:pt idx="228">
                  <c:v>1.4304675060371941E-3</c:v>
                </c:pt>
                <c:pt idx="229">
                  <c:v>1.4308887181147675E-3</c:v>
                </c:pt>
                <c:pt idx="230">
                  <c:v>1.4313090299223799E-3</c:v>
                </c:pt>
                <c:pt idx="231">
                  <c:v>1.4317284424014284E-3</c:v>
                </c:pt>
                <c:pt idx="232">
                  <c:v>1.4321469564924974E-3</c:v>
                </c:pt>
                <c:pt idx="233">
                  <c:v>1.4333971178314821E-3</c:v>
                </c:pt>
                <c:pt idx="234">
                  <c:v>1.4338120477602298E-3</c:v>
                </c:pt>
                <c:pt idx="235">
                  <c:v>1.4342260839917405E-3</c:v>
                </c:pt>
                <c:pt idx="236">
                  <c:v>1.4346392274617314E-3</c:v>
                </c:pt>
                <c:pt idx="237">
                  <c:v>1.4350514791051112E-3</c:v>
                </c:pt>
                <c:pt idx="238">
                  <c:v>1.4362828924125461E-3</c:v>
                </c:pt>
                <c:pt idx="239">
                  <c:v>1.4366915860824089E-3</c:v>
                </c:pt>
                <c:pt idx="240">
                  <c:v>1.4370993925880908E-3</c:v>
                </c:pt>
                <c:pt idx="241">
                  <c:v>1.4375063128596603E-3</c:v>
                </c:pt>
                <c:pt idx="242">
                  <c:v>1.4379123478263816E-3</c:v>
                </c:pt>
                <c:pt idx="243">
                  <c:v>1.4391251501780402E-3</c:v>
                </c:pt>
                <c:pt idx="244">
                  <c:v>1.4395276532019397E-3</c:v>
                </c:pt>
                <c:pt idx="245">
                  <c:v>1.4399292755552656E-3</c:v>
                </c:pt>
                <c:pt idx="246">
                  <c:v>1.4403300181624686E-3</c:v>
                </c:pt>
                <c:pt idx="247">
                  <c:v>1.4407298819471991E-3</c:v>
                </c:pt>
                <c:pt idx="248">
                  <c:v>1.4419242095910726E-3</c:v>
                </c:pt>
                <c:pt idx="249">
                  <c:v>1.4423205673064394E-3</c:v>
                </c:pt>
                <c:pt idx="250">
                  <c:v>1.4427160508056081E-3</c:v>
                </c:pt>
                <c:pt idx="251">
                  <c:v>1.4431106610074422E-3</c:v>
                </c:pt>
                <c:pt idx="252">
                  <c:v>1.4435043988300098E-3</c:v>
                </c:pt>
                <c:pt idx="253">
                  <c:v>1.4446803871908743E-3</c:v>
                </c:pt>
                <c:pt idx="254">
                  <c:v>1.445070644661167E-3</c:v>
                </c:pt>
                <c:pt idx="255">
                  <c:v>1.4454600343306217E-3</c:v>
                </c:pt>
                <c:pt idx="256">
                  <c:v>1.445848557112546E-3</c:v>
                </c:pt>
                <c:pt idx="257">
                  <c:v>1.4462362139194562E-3</c:v>
                </c:pt>
                <c:pt idx="258">
                  <c:v>1.447393997603413E-3</c:v>
                </c:pt>
                <c:pt idx="259">
                  <c:v>1.4477781996196297E-3</c:v>
                </c:pt>
                <c:pt idx="260">
                  <c:v>1.4481615402115687E-3</c:v>
                </c:pt>
                <c:pt idx="261">
                  <c:v>1.448544020287012E-3</c:v>
                </c:pt>
                <c:pt idx="262">
                  <c:v>1.4489256407529552E-3</c:v>
                </c:pt>
                <c:pt idx="263">
                  <c:v>1.4500653535519498E-3</c:v>
                </c:pt>
                <c:pt idx="264">
                  <c:v>1.4504435446341328E-3</c:v>
                </c:pt>
                <c:pt idx="265">
                  <c:v>1.4508208806300119E-3</c:v>
                </c:pt>
                <c:pt idx="266">
                  <c:v>1.4511973624418751E-3</c:v>
                </c:pt>
                <c:pt idx="267">
                  <c:v>1.4515729909712273E-3</c:v>
                </c:pt>
                <c:pt idx="268">
                  <c:v>1.4526947658675435E-3</c:v>
                </c:pt>
                <c:pt idx="269">
                  <c:v>1.4530669902662733E-3</c:v>
                </c:pt>
                <c:pt idx="270">
                  <c:v>1.4534383658783012E-3</c:v>
                </c:pt>
                <c:pt idx="271">
                  <c:v>1.4538088936004506E-3</c:v>
                </c:pt>
                <c:pt idx="272">
                  <c:v>1.4541785743287657E-3</c:v>
                </c:pt>
                <c:pt idx="273">
                  <c:v>1.4552825434994963E-3</c:v>
                </c:pt>
                <c:pt idx="274">
                  <c:v>1.4556488451973818E-3</c:v>
                </c:pt>
                <c:pt idx="275">
                  <c:v>1.4560143043700065E-3</c:v>
                </c:pt>
                <c:pt idx="276">
                  <c:v>1.4563789219087591E-3</c:v>
                </c:pt>
                <c:pt idx="277">
                  <c:v>1.4567426987042544E-3</c:v>
                </c:pt>
                <c:pt idx="278">
                  <c:v>1.4578289935257484E-3</c:v>
                </c:pt>
                <c:pt idx="279">
                  <c:v>1.4581894162389063E-3</c:v>
                </c:pt>
                <c:pt idx="280">
                  <c:v>1.4585490026502942E-3</c:v>
                </c:pt>
                <c:pt idx="281">
                  <c:v>1.4589077536458965E-3</c:v>
                </c:pt>
                <c:pt idx="282">
                  <c:v>1.4592656701109281E-3</c:v>
                </c:pt>
                <c:pt idx="283">
                  <c:v>1.460334421163216E-3</c:v>
                </c:pt>
                <c:pt idx="284">
                  <c:v>1.4606890083427428E-3</c:v>
                </c:pt>
                <c:pt idx="285">
                  <c:v>1.46104276540625E-3</c:v>
                </c:pt>
                <c:pt idx="286">
                  <c:v>1.4613956932343481E-3</c:v>
                </c:pt>
                <c:pt idx="287">
                  <c:v>1.4617477927068819E-3</c:v>
                </c:pt>
                <c:pt idx="288">
                  <c:v>1.4627991297780751E-3</c:v>
                </c:pt>
                <c:pt idx="289">
                  <c:v>1.4631479246115121E-3</c:v>
                </c:pt>
                <c:pt idx="290">
                  <c:v>1.4634958954771488E-3</c:v>
                </c:pt>
                <c:pt idx="291">
                  <c:v>1.4638430432502511E-3</c:v>
                </c:pt>
                <c:pt idx="292">
                  <c:v>1.4655664663087841E-3</c:v>
                </c:pt>
                <c:pt idx="293">
                  <c:v>1.4659086938646701E-3</c:v>
                </c:pt>
                <c:pt idx="294">
                  <c:v>1.4662501044336014E-3</c:v>
                </c:pt>
                <c:pt idx="295">
                  <c:v>1.4665906988847715E-3</c:v>
                </c:pt>
                <c:pt idx="296">
                  <c:v>1.4676075942123053E-3</c:v>
                </c:pt>
                <c:pt idx="297">
                  <c:v>1.4679449328692457E-3</c:v>
                </c:pt>
                <c:pt idx="298">
                  <c:v>1.4682814597430588E-3</c:v>
                </c:pt>
                <c:pt idx="299">
                  <c:v>1.4686171756984091E-3</c:v>
                </c:pt>
                <c:pt idx="300">
                  <c:v>1.4689520815992082E-3</c:v>
                </c:pt>
                <c:pt idx="301">
                  <c:v>1.4702836219088172E-3</c:v>
                </c:pt>
                <c:pt idx="302">
                  <c:v>1.4706144904692339E-3</c:v>
                </c:pt>
                <c:pt idx="303">
                  <c:v>1.4709445541427968E-3</c:v>
                </c:pt>
                <c:pt idx="304">
                  <c:v>1.471273813788165E-3</c:v>
                </c:pt>
                <c:pt idx="305">
                  <c:v>1.472256777130481E-3</c:v>
                </c:pt>
                <c:pt idx="306">
                  <c:v>1.472582829234715E-3</c:v>
                </c:pt>
                <c:pt idx="307">
                  <c:v>1.4729080815928444E-3</c:v>
                </c:pt>
                <c:pt idx="308">
                  <c:v>1.4732325350590499E-3</c:v>
                </c:pt>
                <c:pt idx="309">
                  <c:v>1.4735561904867679E-3</c:v>
                </c:pt>
                <c:pt idx="310">
                  <c:v>1.4745223770622022E-3</c:v>
                </c:pt>
                <c:pt idx="311">
                  <c:v>1.4748428488554634E-3</c:v>
                </c:pt>
                <c:pt idx="312">
                  <c:v>1.4751625268662725E-3</c:v>
                </c:pt>
                <c:pt idx="313">
                  <c:v>1.4754814119436119E-3</c:v>
                </c:pt>
                <c:pt idx="314">
                  <c:v>1.4757995049357233E-3</c:v>
                </c:pt>
                <c:pt idx="315">
                  <c:v>1.4767490398720172E-3</c:v>
                </c:pt>
                <c:pt idx="316">
                  <c:v>1.4770639729908511E-3</c:v>
                </c:pt>
                <c:pt idx="317">
                  <c:v>1.4773781182545829E-3</c:v>
                </c:pt>
                <c:pt idx="318">
                  <c:v>1.4776914765070254E-3</c:v>
                </c:pt>
                <c:pt idx="319">
                  <c:v>1.4780040485912549E-3</c:v>
                </c:pt>
                <c:pt idx="320">
                  <c:v>1.4789370562543988E-3</c:v>
                </c:pt>
                <c:pt idx="321">
                  <c:v>1.4792464920818369E-3</c:v>
                </c:pt>
                <c:pt idx="322">
                  <c:v>1.479555145945422E-3</c:v>
                </c:pt>
                <c:pt idx="323">
                  <c:v>1.479863018683825E-3</c:v>
                </c:pt>
                <c:pt idx="324">
                  <c:v>1.4801701111349858E-3</c:v>
                </c:pt>
                <c:pt idx="325">
                  <c:v>1.4810867151334396E-3</c:v>
                </c:pt>
                <c:pt idx="326">
                  <c:v>1.4813906948004047E-3</c:v>
                </c:pt>
                <c:pt idx="327">
                  <c:v>1.4816938983588628E-3</c:v>
                </c:pt>
                <c:pt idx="328">
                  <c:v>1.4819963266423744E-3</c:v>
                </c:pt>
                <c:pt idx="329">
                  <c:v>1.48229798048377E-3</c:v>
                </c:pt>
                <c:pt idx="330">
                  <c:v>1.4831983036726621E-3</c:v>
                </c:pt>
                <c:pt idx="331">
                  <c:v>1.4834968680593631E-3</c:v>
                </c:pt>
                <c:pt idx="332">
                  <c:v>1.4837946621572026E-3</c:v>
                </c:pt>
                <c:pt idx="333">
                  <c:v>1.4840916867946562E-3</c:v>
                </c:pt>
                <c:pt idx="334">
                  <c:v>1.4843879427994737E-3</c:v>
                </c:pt>
                <c:pt idx="335">
                  <c:v>1.4852721072847748E-3</c:v>
                </c:pt>
                <c:pt idx="336">
                  <c:v>1.4855652970220995E-3</c:v>
                </c:pt>
                <c:pt idx="337">
                  <c:v>1.485857722254703E-3</c:v>
                </c:pt>
                <c:pt idx="338">
                  <c:v>1.4861493838060045E-3</c:v>
                </c:pt>
                <c:pt idx="339">
                  <c:v>1.4864402824987029E-3</c:v>
                </c:pt>
                <c:pt idx="340">
                  <c:v>1.4873084096413808E-3</c:v>
                </c:pt>
                <c:pt idx="341">
                  <c:v>1.4875962651122764E-3</c:v>
                </c:pt>
                <c:pt idx="342">
                  <c:v>1.4878833618272836E-3</c:v>
                </c:pt>
                <c:pt idx="343">
                  <c:v>1.4881697006047937E-3</c:v>
                </c:pt>
                <c:pt idx="344">
                  <c:v>1.4884552822624815E-3</c:v>
                </c:pt>
                <c:pt idx="345">
                  <c:v>1.4893074926826332E-3</c:v>
                </c:pt>
                <c:pt idx="346">
                  <c:v>1.4895900540234819E-3</c:v>
                </c:pt>
                <c:pt idx="347">
                  <c:v>1.4898718623221638E-3</c:v>
                </c:pt>
                <c:pt idx="348">
                  <c:v>1.490152918392069E-3</c:v>
                </c:pt>
                <c:pt idx="349">
                  <c:v>1.4904332230458771E-3</c:v>
                </c:pt>
                <c:pt idx="350">
                  <c:v>1.4912696366268388E-3</c:v>
                </c:pt>
                <c:pt idx="351">
                  <c:v>1.4915469437288267E-3</c:v>
                </c:pt>
                <c:pt idx="352">
                  <c:v>1.4918235034674515E-3</c:v>
                </c:pt>
                <c:pt idx="353">
                  <c:v>1.4920993166511322E-3</c:v>
                </c:pt>
                <c:pt idx="354">
                  <c:v>1.4923743840875793E-3</c:v>
                </c:pt>
                <c:pt idx="355">
                  <c:v>1.4931951199800152E-3</c:v>
                </c:pt>
                <c:pt idx="356">
                  <c:v>1.4934672124904921E-3</c:v>
                </c:pt>
                <c:pt idx="357">
                  <c:v>1.4937385632816872E-3</c:v>
                </c:pt>
                <c:pt idx="358">
                  <c:v>1.4940091731570745E-3</c:v>
                </c:pt>
                <c:pt idx="359">
                  <c:v>1.4942790429194239E-3</c:v>
                </c:pt>
                <c:pt idx="360">
                  <c:v>1.4950842195453936E-3</c:v>
                </c:pt>
                <c:pt idx="361">
                  <c:v>1.4953511368692271E-3</c:v>
                </c:pt>
                <c:pt idx="362">
                  <c:v>1.4956173180833302E-3</c:v>
                </c:pt>
                <c:pt idx="363">
                  <c:v>1.4958827639862588E-3</c:v>
                </c:pt>
                <c:pt idx="364">
                  <c:v>1.4961474753758704E-3</c:v>
                </c:pt>
                <c:pt idx="365">
                  <c:v>1.4969372104328741E-3</c:v>
                </c:pt>
                <c:pt idx="366">
                  <c:v>1.4971989917337968E-3</c:v>
                </c:pt>
                <c:pt idx="367">
                  <c:v>1.4974600425002012E-3</c:v>
                </c:pt>
                <c:pt idx="368">
                  <c:v>1.4977203635257543E-3</c:v>
                </c:pt>
                <c:pt idx="369">
                  <c:v>1.4979799556034262E-3</c:v>
                </c:pt>
                <c:pt idx="370">
                  <c:v>1.4987543660684311E-3</c:v>
                </c:pt>
                <c:pt idx="371">
                  <c:v>1.499011050270379E-3</c:v>
                </c:pt>
                <c:pt idx="372">
                  <c:v>1.4992670094788733E-3</c:v>
                </c:pt>
                <c:pt idx="373">
                  <c:v>1.4995222444827187E-3</c:v>
                </c:pt>
                <c:pt idx="374">
                  <c:v>1.4997767560700267E-3</c:v>
                </c:pt>
                <c:pt idx="375">
                  <c:v>1.5005359582034678E-3</c:v>
                </c:pt>
                <c:pt idx="376">
                  <c:v>1.5007875839919136E-3</c:v>
                </c:pt>
                <c:pt idx="377">
                  <c:v>1.501038490294013E-3</c:v>
                </c:pt>
                <c:pt idx="378">
                  <c:v>1.5012886778937348E-3</c:v>
                </c:pt>
                <c:pt idx="379">
                  <c:v>1.5015381475743585E-3</c:v>
                </c:pt>
                <c:pt idx="380">
                  <c:v>1.5022822569241243E-3</c:v>
                </c:pt>
                <c:pt idx="381">
                  <c:v>1.5025288627474028E-3</c:v>
                </c:pt>
                <c:pt idx="382">
                  <c:v>1.5027747545576728E-3</c:v>
                </c:pt>
                <c:pt idx="383">
                  <c:v>1.5030199331340943E-3</c:v>
                </c:pt>
                <c:pt idx="384">
                  <c:v>1.5032643992551422E-3</c:v>
                </c:pt>
                <c:pt idx="385">
                  <c:v>1.5039935306605334E-3</c:v>
                </c:pt>
                <c:pt idx="386">
                  <c:v>1.5042351547311596E-3</c:v>
                </c:pt>
                <c:pt idx="387">
                  <c:v>1.5044760702285344E-3</c:v>
                </c:pt>
                <c:pt idx="388">
                  <c:v>1.5047162779270352E-3</c:v>
                </c:pt>
                <c:pt idx="389">
                  <c:v>1.5049557786003588E-3</c:v>
                </c:pt>
                <c:pt idx="390">
                  <c:v>1.5056700461960303E-3</c:v>
                </c:pt>
                <c:pt idx="391">
                  <c:v>1.5059067264920119E-3</c:v>
                </c:pt>
                <c:pt idx="392">
                  <c:v>1.5061427036211039E-3</c:v>
                </c:pt>
                <c:pt idx="393">
                  <c:v>1.5063779783529292E-3</c:v>
                </c:pt>
                <c:pt idx="394">
                  <c:v>1.5066125514564322E-3</c:v>
                </c:pt>
                <c:pt idx="395">
                  <c:v>1.5073120686763138E-3</c:v>
                </c:pt>
                <c:pt idx="396">
                  <c:v>1.5075438429424546E-3</c:v>
                </c:pt>
                <c:pt idx="397">
                  <c:v>1.5077749194148597E-3</c:v>
                </c:pt>
                <c:pt idx="398">
                  <c:v>1.5080052988584226E-3</c:v>
                </c:pt>
                <c:pt idx="399">
                  <c:v>1.5082349820373629E-3</c:v>
                </c:pt>
                <c:pt idx="400">
                  <c:v>1.5089198616185569E-3</c:v>
                </c:pt>
                <c:pt idx="401">
                  <c:v>1.509146767367756E-3</c:v>
                </c:pt>
                <c:pt idx="402">
                  <c:v>1.5093729806633491E-3</c:v>
                </c:pt>
                <c:pt idx="403">
                  <c:v>1.5095985022655274E-3</c:v>
                </c:pt>
                <c:pt idx="404">
                  <c:v>1.5098233329338114E-3</c:v>
                </c:pt>
                <c:pt idx="405">
                  <c:v>1.5104936869204731E-3</c:v>
                </c:pt>
                <c:pt idx="406">
                  <c:v>1.510715761435015E-3</c:v>
                </c:pt>
                <c:pt idx="407">
                  <c:v>1.5109371488032407E-3</c:v>
                </c:pt>
                <c:pt idx="408">
                  <c:v>1.5111578497806651E-3</c:v>
                </c:pt>
                <c:pt idx="409">
                  <c:v>1.511377865122136E-3</c:v>
                </c:pt>
                <c:pt idx="410">
                  <c:v>1.5120338048693314E-3</c:v>
                </c:pt>
                <c:pt idx="411">
                  <c:v>1.5122510852021705E-3</c:v>
                </c:pt>
                <c:pt idx="412">
                  <c:v>1.5124676836633264E-3</c:v>
                </c:pt>
                <c:pt idx="413">
                  <c:v>1.5126836010036632E-3</c:v>
                </c:pt>
                <c:pt idx="414">
                  <c:v>1.5128988379733825E-3</c:v>
                </c:pt>
                <c:pt idx="415">
                  <c:v>1.5135404741509269E-3</c:v>
                </c:pt>
                <c:pt idx="416">
                  <c:v>1.5137529971269649E-3</c:v>
                </c:pt>
                <c:pt idx="417">
                  <c:v>1.5139648434734775E-3</c:v>
                </c:pt>
                <c:pt idx="418">
                  <c:v>1.5141760139367043E-3</c:v>
                </c:pt>
                <c:pt idx="419">
                  <c:v>1.5143865092622265E-3</c:v>
                </c:pt>
                <c:pt idx="420">
                  <c:v>1.5150139518585019E-3</c:v>
                </c:pt>
                <c:pt idx="421">
                  <c:v>1.5152217540758586E-3</c:v>
                </c:pt>
                <c:pt idx="422">
                  <c:v>1.5154288848735539E-3</c:v>
                </c:pt>
                <c:pt idx="423">
                  <c:v>1.5156353449932284E-3</c:v>
                </c:pt>
                <c:pt idx="424">
                  <c:v>1.5158411351758681E-3</c:v>
                </c:pt>
                <c:pt idx="425">
                  <c:v>1.5164544935016219E-3</c:v>
                </c:pt>
                <c:pt idx="426">
                  <c:v>1.5166576113328993E-3</c:v>
                </c:pt>
                <c:pt idx="427">
                  <c:v>1.5168600629222651E-3</c:v>
                </c:pt>
                <c:pt idx="428">
                  <c:v>1.5170618490067871E-3</c:v>
                </c:pt>
                <c:pt idx="429">
                  <c:v>1.5172629703228814E-3</c:v>
                </c:pt>
                <c:pt idx="430">
                  <c:v>1.5178623530150031E-3</c:v>
                </c:pt>
                <c:pt idx="431">
                  <c:v>1.5180608226085428E-3</c:v>
                </c:pt>
                <c:pt idx="432">
                  <c:v>1.518258631105986E-3</c:v>
                </c:pt>
                <c:pt idx="433">
                  <c:v>1.5184557792398523E-3</c:v>
                </c:pt>
                <c:pt idx="434">
                  <c:v>1.5186522677420142E-3</c:v>
                </c:pt>
                <c:pt idx="435">
                  <c:v>1.5192377827672944E-3</c:v>
                </c:pt>
                <c:pt idx="436">
                  <c:v>1.5194316400484287E-3</c:v>
                </c:pt>
                <c:pt idx="437">
                  <c:v>1.519624841347524E-3</c:v>
                </c:pt>
                <c:pt idx="438">
                  <c:v>1.5198173873925786E-3</c:v>
                </c:pt>
                <c:pt idx="439">
                  <c:v>1.5200092789109463E-3</c:v>
                </c:pt>
                <c:pt idx="440">
                  <c:v>1.5205810335698145E-3</c:v>
                </c:pt>
                <c:pt idx="441">
                  <c:v>1.5207703142421094E-3</c:v>
                </c:pt>
                <c:pt idx="442">
                  <c:v>1.5209589440148441E-3</c:v>
                </c:pt>
                <c:pt idx="443">
                  <c:v>1.5211469236115196E-3</c:v>
                </c:pt>
                <c:pt idx="444">
                  <c:v>1.5213342537549958E-3</c:v>
                </c:pt>
                <c:pt idx="445">
                  <c:v>1.5218923546852397E-3</c:v>
                </c:pt>
                <c:pt idx="446">
                  <c:v>1.5220770942317341E-3</c:v>
                </c:pt>
                <c:pt idx="447">
                  <c:v>1.5222611879297432E-3</c:v>
                </c:pt>
                <c:pt idx="448">
                  <c:v>1.5224446364982965E-3</c:v>
                </c:pt>
                <c:pt idx="449">
                  <c:v>1.5226274406557859E-3</c:v>
                </c:pt>
                <c:pt idx="450">
                  <c:v>1.5231719938362486E-3</c:v>
                </c:pt>
                <c:pt idx="451">
                  <c:v>1.5233522275206843E-3</c:v>
                </c:pt>
                <c:pt idx="452">
                  <c:v>1.5235318203764821E-3</c:v>
                </c:pt>
                <c:pt idx="453">
                  <c:v>1.5237107731182241E-3</c:v>
                </c:pt>
                <c:pt idx="454">
                  <c:v>1.5238890864598589E-3</c:v>
                </c:pt>
                <c:pt idx="455">
                  <c:v>1.5244201972141203E-3</c:v>
                </c:pt>
                <c:pt idx="456">
                  <c:v>1.5245959600821673E-3</c:v>
                </c:pt>
                <c:pt idx="457">
                  <c:v>1.5247710871103698E-3</c:v>
                </c:pt>
                <c:pt idx="458">
                  <c:v>1.5249455790088879E-3</c:v>
                </c:pt>
                <c:pt idx="459">
                  <c:v>1.5251194364872523E-3</c:v>
                </c:pt>
                <c:pt idx="460">
                  <c:v>1.5256372094872876E-3</c:v>
                </c:pt>
                <c:pt idx="461">
                  <c:v>1.5258085363677616E-3</c:v>
                </c:pt>
                <c:pt idx="462">
                  <c:v>1.5259792323663048E-3</c:v>
                </c:pt>
                <c:pt idx="463">
                  <c:v>1.5261492981886798E-3</c:v>
                </c:pt>
                <c:pt idx="464">
                  <c:v>1.5263187345400232E-3</c:v>
                </c:pt>
                <c:pt idx="465">
                  <c:v>1.5268232738098451E-3</c:v>
                </c:pt>
                <c:pt idx="466">
                  <c:v>1.5269901993159201E-3</c:v>
                </c:pt>
                <c:pt idx="467">
                  <c:v>1.52715649886727E-3</c:v>
                </c:pt>
                <c:pt idx="468">
                  <c:v>1.5273221731652853E-3</c:v>
                </c:pt>
                <c:pt idx="469">
                  <c:v>1.5274872229107327E-3</c:v>
                </c:pt>
                <c:pt idx="470">
                  <c:v>1.5283031278327823E-3</c:v>
                </c:pt>
                <c:pt idx="471">
                  <c:v>1.5284644449441275E-3</c:v>
                </c:pt>
                <c:pt idx="472">
                  <c:v>1.5286251423908823E-3</c:v>
                </c:pt>
                <c:pt idx="473">
                  <c:v>1.5292617494387984E-3</c:v>
                </c:pt>
                <c:pt idx="474">
                  <c:v>1.5294193589872988E-3</c:v>
                </c:pt>
                <c:pt idx="475">
                  <c:v>1.5295763530367673E-3</c:v>
                </c:pt>
                <c:pt idx="476">
                  <c:v>1.5297327322793062E-3</c:v>
                </c:pt>
                <c:pt idx="477">
                  <c:v>1.5301981880771359E-3</c:v>
                </c:pt>
                <c:pt idx="478">
                  <c:v>1.5303521150006765E-3</c:v>
                </c:pt>
                <c:pt idx="479">
                  <c:v>1.5305054305685779E-3</c:v>
                </c:pt>
                <c:pt idx="480">
                  <c:v>1.5306581354692576E-3</c:v>
                </c:pt>
                <c:pt idx="481">
                  <c:v>1.5308102303905216E-3</c:v>
                </c:pt>
                <c:pt idx="482">
                  <c:v>1.5312628621466989E-3</c:v>
                </c:pt>
                <c:pt idx="483">
                  <c:v>1.5314125240161256E-3</c:v>
                </c:pt>
                <c:pt idx="484">
                  <c:v>1.531561579335997E-3</c:v>
                </c:pt>
                <c:pt idx="485">
                  <c:v>1.5317100287904552E-3</c:v>
                </c:pt>
                <c:pt idx="486">
                  <c:v>1.5318578730630331E-3</c:v>
                </c:pt>
                <c:pt idx="487">
                  <c:v>1.5322977816156962E-3</c:v>
                </c:pt>
                <c:pt idx="488">
                  <c:v>1.5324432119839259E-3</c:v>
                </c:pt>
                <c:pt idx="489">
                  <c:v>1.532588040578826E-3</c:v>
                </c:pt>
                <c:pt idx="490">
                  <c:v>1.5327322680802869E-3</c:v>
                </c:pt>
                <c:pt idx="491">
                  <c:v>1.532875895167593E-3</c:v>
                </c:pt>
                <c:pt idx="492">
                  <c:v>1.5333031807283617E-3</c:v>
                </c:pt>
                <c:pt idx="493">
                  <c:v>1.5334444129398066E-3</c:v>
                </c:pt>
                <c:pt idx="494">
                  <c:v>1.5335850481244565E-3</c:v>
                </c:pt>
                <c:pt idx="495">
                  <c:v>1.5337250869579739E-3</c:v>
                </c:pt>
                <c:pt idx="496">
                  <c:v>1.533864530115419E-3</c:v>
                </c:pt>
                <c:pt idx="497">
                  <c:v>1.5342792922729029E-3</c:v>
                </c:pt>
                <c:pt idx="498">
                  <c:v>1.534416359464638E-3</c:v>
                </c:pt>
                <c:pt idx="499">
                  <c:v>1.5345528343465881E-3</c:v>
                </c:pt>
                <c:pt idx="500">
                  <c:v>1.5346887175902114E-3</c:v>
                </c:pt>
                <c:pt idx="501">
                  <c:v>1.5348240098663677E-3</c:v>
                </c:pt>
                <c:pt idx="502">
                  <c:v>1.5352263475896567E-3</c:v>
                </c:pt>
                <c:pt idx="503">
                  <c:v>1.5353592826925812E-3</c:v>
                </c:pt>
                <c:pt idx="504">
                  <c:v>1.5354916301733718E-3</c:v>
                </c:pt>
                <c:pt idx="505">
                  <c:v>1.5356233906993059E-3</c:v>
                </c:pt>
                <c:pt idx="506">
                  <c:v>1.5357545649370659E-3</c:v>
                </c:pt>
                <c:pt idx="507">
                  <c:v>1.536144576579201E-3</c:v>
                </c:pt>
                <c:pt idx="508">
                  <c:v>1.5362734123191943E-3</c:v>
                </c:pt>
                <c:pt idx="509">
                  <c:v>1.5364016650955105E-3</c:v>
                </c:pt>
                <c:pt idx="510">
                  <c:v>1.5365293355712694E-3</c:v>
                </c:pt>
                <c:pt idx="511">
                  <c:v>1.5366564244089988E-3</c:v>
                </c:pt>
                <c:pt idx="512">
                  <c:v>1.5370342077104247E-3</c:v>
                </c:pt>
                <c:pt idx="513">
                  <c:v>1.5371589766094958E-3</c:v>
                </c:pt>
                <c:pt idx="514">
                  <c:v>1.5372831671743149E-3</c:v>
                </c:pt>
                <c:pt idx="515">
                  <c:v>1.5374067800638684E-3</c:v>
                </c:pt>
                <c:pt idx="516">
                  <c:v>1.5375298159365537E-3</c:v>
                </c:pt>
                <c:pt idx="517">
                  <c:v>1.5378954680285543E-3</c:v>
                </c:pt>
                <c:pt idx="518">
                  <c:v>1.5387285831631394E-3</c:v>
                </c:pt>
                <c:pt idx="519">
                  <c:v>1.5395337773359934E-3</c:v>
                </c:pt>
                <c:pt idx="520">
                  <c:v>1.5403112733690942E-3</c:v>
                </c:pt>
                <c:pt idx="521">
                  <c:v>1.5411662081612452E-3</c:v>
                </c:pt>
                <c:pt idx="522">
                  <c:v>1.5418850948941281E-3</c:v>
                </c:pt>
                <c:pt idx="523">
                  <c:v>1.5425769747591462E-3</c:v>
                </c:pt>
                <c:pt idx="524">
                  <c:v>1.5432420648622148E-3</c:v>
                </c:pt>
                <c:pt idx="525">
                  <c:v>1.5439696407437854E-3</c:v>
                </c:pt>
                <c:pt idx="526">
                  <c:v>1.5445780489716536E-3</c:v>
                </c:pt>
                <c:pt idx="527">
                  <c:v>1.5451603409529864E-3</c:v>
                </c:pt>
                <c:pt idx="528">
                  <c:v>1.5457167282095874E-3</c:v>
                </c:pt>
                <c:pt idx="529">
                  <c:v>1.5462474209348175E-3</c:v>
                </c:pt>
                <c:pt idx="530">
                  <c:v>1.5467526280010765E-3</c:v>
                </c:pt>
                <c:pt idx="531">
                  <c:v>1.5472325569672427E-3</c:v>
                </c:pt>
                <c:pt idx="532">
                  <c:v>1.5476874140860758E-3</c:v>
                </c:pt>
                <c:pt idx="533">
                  <c:v>1.5481174043115785E-3</c:v>
                </c:pt>
                <c:pt idx="534">
                  <c:v>1.5485227313063203E-3</c:v>
                </c:pt>
                <c:pt idx="535">
                  <c:v>1.5489035974487215E-3</c:v>
                </c:pt>
                <c:pt idx="536">
                  <c:v>1.5492602038402999E-3</c:v>
                </c:pt>
                <c:pt idx="537">
                  <c:v>1.5495927503128772E-3</c:v>
                </c:pt>
                <c:pt idx="538">
                  <c:v>1.5499014354357498E-3</c:v>
                </c:pt>
                <c:pt idx="539">
                  <c:v>1.5501864565228177E-3</c:v>
                </c:pt>
                <c:pt idx="540">
                  <c:v>1.5504480096396795E-3</c:v>
                </c:pt>
                <c:pt idx="541">
                  <c:v>1.5506862896106889E-3</c:v>
                </c:pt>
                <c:pt idx="542">
                  <c:v>1.5509014900259692E-3</c:v>
                </c:pt>
                <c:pt idx="543">
                  <c:v>1.5510938032483989E-3</c:v>
                </c:pt>
                <c:pt idx="544">
                  <c:v>1.5512634204205527E-3</c:v>
                </c:pt>
                <c:pt idx="545">
                  <c:v>1.5514105314716087E-3</c:v>
                </c:pt>
                <c:pt idx="546">
                  <c:v>1.5515353251242192E-3</c:v>
                </c:pt>
                <c:pt idx="547">
                  <c:v>1.5516379889013447E-3</c:v>
                </c:pt>
                <c:pt idx="548">
                  <c:v>1.5517187091330501E-3</c:v>
                </c:pt>
                <c:pt idx="549">
                  <c:v>1.5517776709632679E-3</c:v>
                </c:pt>
                <c:pt idx="550">
                  <c:v>1.5518150583565206E-3</c:v>
                </c:pt>
                <c:pt idx="551">
                  <c:v>1.5518310541046136E-3</c:v>
                </c:pt>
                <c:pt idx="552">
                  <c:v>1.5518258398332864E-3</c:v>
                </c:pt>
                <c:pt idx="553">
                  <c:v>1.551799596008833E-3</c:v>
                </c:pt>
                <c:pt idx="554">
                  <c:v>1.5517525019446835E-3</c:v>
                </c:pt>
                <c:pt idx="555">
                  <c:v>1.5516847358079534E-3</c:v>
                </c:pt>
                <c:pt idx="556">
                  <c:v>1.5515964746259572E-3</c:v>
                </c:pt>
                <c:pt idx="557">
                  <c:v>1.5514878942926855E-3</c:v>
                </c:pt>
                <c:pt idx="558">
                  <c:v>1.5513591695752514E-3</c:v>
                </c:pt>
                <c:pt idx="559">
                  <c:v>1.5511876117222376E-3</c:v>
                </c:pt>
                <c:pt idx="560">
                  <c:v>1.5510163037669386E-3</c:v>
                </c:pt>
                <c:pt idx="561">
                  <c:v>1.5508253934306659E-3</c:v>
                </c:pt>
                <c:pt idx="562">
                  <c:v>1.5506150508799385E-3</c:v>
                </c:pt>
                <c:pt idx="563">
                  <c:v>1.5503854451869982E-3</c:v>
                </c:pt>
                <c:pt idx="564">
                  <c:v>1.5501367443360484E-3</c:v>
                </c:pt>
                <c:pt idx="565">
                  <c:v>1.5498691152294529E-3</c:v>
                </c:pt>
                <c:pt idx="566">
                  <c:v>1.54958272369391E-3</c:v>
                </c:pt>
                <c:pt idx="567">
                  <c:v>1.5492777344865848E-3</c:v>
                </c:pt>
                <c:pt idx="568">
                  <c:v>1.5489543113012159E-3</c:v>
                </c:pt>
                <c:pt idx="569">
                  <c:v>1.5486126167741855E-3</c:v>
                </c:pt>
                <c:pt idx="570">
                  <c:v>1.548252812490559E-3</c:v>
                </c:pt>
                <c:pt idx="571">
                  <c:v>1.5478750589900901E-3</c:v>
                </c:pt>
                <c:pt idx="572">
                  <c:v>1.5474795157731968E-3</c:v>
                </c:pt>
                <c:pt idx="573">
                  <c:v>1.5470663413069037E-3</c:v>
                </c:pt>
                <c:pt idx="574">
                  <c:v>1.546635693030751E-3</c:v>
                </c:pt>
                <c:pt idx="575">
                  <c:v>1.5461877273626771E-3</c:v>
                </c:pt>
                <c:pt idx="576">
                  <c:v>1.5457225997048624E-3</c:v>
                </c:pt>
                <c:pt idx="577">
                  <c:v>1.5452404644495485E-3</c:v>
                </c:pt>
                <c:pt idx="578">
                  <c:v>1.5447414749848222E-3</c:v>
                </c:pt>
                <c:pt idx="579">
                  <c:v>1.5442257837003704E-3</c:v>
                </c:pt>
                <c:pt idx="580">
                  <c:v>1.5436935419932034E-3</c:v>
                </c:pt>
                <c:pt idx="581">
                  <c:v>1.5431449002733474E-3</c:v>
                </c:pt>
                <c:pt idx="582">
                  <c:v>1.542580007969507E-3</c:v>
                </c:pt>
                <c:pt idx="583">
                  <c:v>1.5419990135346984E-3</c:v>
                </c:pt>
                <c:pt idx="584">
                  <c:v>1.5414020644518495E-3</c:v>
                </c:pt>
                <c:pt idx="585">
                  <c:v>1.5407893072393727E-3</c:v>
                </c:pt>
                <c:pt idx="586">
                  <c:v>1.5401608874567069E-3</c:v>
                </c:pt>
                <c:pt idx="587">
                  <c:v>1.5395169497098295E-3</c:v>
                </c:pt>
                <c:pt idx="588">
                  <c:v>1.5388576376567391E-3</c:v>
                </c:pt>
                <c:pt idx="589">
                  <c:v>1.5381830940129082E-3</c:v>
                </c:pt>
                <c:pt idx="590">
                  <c:v>1.5374934605567089E-3</c:v>
                </c:pt>
                <c:pt idx="591">
                  <c:v>1.5367888781348058E-3</c:v>
                </c:pt>
                <c:pt idx="592">
                  <c:v>1.5360694866675235E-3</c:v>
                </c:pt>
                <c:pt idx="593">
                  <c:v>1.5353354251541826E-3</c:v>
                </c:pt>
                <c:pt idx="594">
                  <c:v>1.5345868316784085E-3</c:v>
                </c:pt>
                <c:pt idx="595">
                  <c:v>1.5338238434134122E-3</c:v>
                </c:pt>
                <c:pt idx="596">
                  <c:v>1.5330465966272402E-3</c:v>
                </c:pt>
                <c:pt idx="597">
                  <c:v>1.5322552266879995E-3</c:v>
                </c:pt>
                <c:pt idx="598">
                  <c:v>1.5314498680690518E-3</c:v>
                </c:pt>
                <c:pt idx="599">
                  <c:v>1.5306306543541809E-3</c:v>
                </c:pt>
                <c:pt idx="600">
                  <c:v>1.5297977182427334E-3</c:v>
                </c:pt>
                <c:pt idx="601">
                  <c:v>1.5289511915547284E-3</c:v>
                </c:pt>
                <c:pt idx="602">
                  <c:v>1.5280912052359444E-3</c:v>
                </c:pt>
                <c:pt idx="603">
                  <c:v>1.5272178893629745E-3</c:v>
                </c:pt>
                <c:pt idx="604">
                  <c:v>1.526331373148257E-3</c:v>
                </c:pt>
                <c:pt idx="605">
                  <c:v>1.5254317849450775E-3</c:v>
                </c:pt>
                <c:pt idx="606">
                  <c:v>1.5245192522525459E-3</c:v>
                </c:pt>
                <c:pt idx="607">
                  <c:v>1.5235939017205435E-3</c:v>
                </c:pt>
                <c:pt idx="608">
                  <c:v>1.5226558591546473E-3</c:v>
                </c:pt>
                <c:pt idx="609">
                  <c:v>1.5217052495210244E-3</c:v>
                </c:pt>
                <c:pt idx="610">
                  <c:v>1.5207421969513019E-3</c:v>
                </c:pt>
                <c:pt idx="611">
                  <c:v>1.5196264873285051E-3</c:v>
                </c:pt>
                <c:pt idx="612">
                  <c:v>1.5186371854667246E-3</c:v>
                </c:pt>
                <c:pt idx="613">
                  <c:v>1.5176358254176837E-3</c:v>
                </c:pt>
                <c:pt idx="614">
                  <c:v>1.5166225279069326E-3</c:v>
                </c:pt>
                <c:pt idx="615">
                  <c:v>1.5155974128501116E-3</c:v>
                </c:pt>
                <c:pt idx="616">
                  <c:v>1.5145605993576621E-3</c:v>
                </c:pt>
                <c:pt idx="617">
                  <c:v>1.5135122057395112E-3</c:v>
                </c:pt>
                <c:pt idx="618">
                  <c:v>1.5124523495097309E-3</c:v>
                </c:pt>
                <c:pt idx="619">
                  <c:v>1.5113811473911724E-3</c:v>
                </c:pt>
                <c:pt idx="620">
                  <c:v>1.5102987153200762E-3</c:v>
                </c:pt>
                <c:pt idx="621">
                  <c:v>1.5092051684506547E-3</c:v>
                </c:pt>
                <c:pt idx="622">
                  <c:v>1.5081006211596535E-3</c:v>
                </c:pt>
                <c:pt idx="623">
                  <c:v>1.5069851870508858E-3</c:v>
                </c:pt>
                <c:pt idx="624">
                  <c:v>1.5058589789597415E-3</c:v>
                </c:pt>
                <c:pt idx="625">
                  <c:v>1.5047221089576749E-3</c:v>
                </c:pt>
                <c:pt idx="626">
                  <c:v>1.5029143250158937E-3</c:v>
                </c:pt>
                <c:pt idx="627">
                  <c:v>1.5017505479833588E-3</c:v>
                </c:pt>
                <c:pt idx="628">
                  <c:v>1.5005765031262859E-3</c:v>
                </c:pt>
                <c:pt idx="629">
                  <c:v>1.4993922990803024E-3</c:v>
                </c:pt>
                <c:pt idx="630">
                  <c:v>1.4981980437416514E-3</c:v>
                </c:pt>
                <c:pt idx="631">
                  <c:v>1.4969938442715206E-3</c:v>
                </c:pt>
                <c:pt idx="632">
                  <c:v>1.4957798071003471E-3</c:v>
                </c:pt>
                <c:pt idx="633">
                  <c:v>1.4945560379321008E-3</c:v>
                </c:pt>
                <c:pt idx="634">
                  <c:v>1.4933226417485406E-3</c:v>
                </c:pt>
                <c:pt idx="635">
                  <c:v>1.4920797228134524E-3</c:v>
                </c:pt>
                <c:pt idx="636">
                  <c:v>1.4908273846768604E-3</c:v>
                </c:pt>
                <c:pt idx="637">
                  <c:v>1.4895657301792168E-3</c:v>
                </c:pt>
                <c:pt idx="638">
                  <c:v>1.4882948614555692E-3</c:v>
                </c:pt>
                <c:pt idx="639">
                  <c:v>1.4870148799397045E-3</c:v>
                </c:pt>
                <c:pt idx="640">
                  <c:v>1.485725886368272E-3</c:v>
                </c:pt>
                <c:pt idx="641">
                  <c:v>1.4844279807848797E-3</c:v>
                </c:pt>
                <c:pt idx="642">
                  <c:v>1.4831212625441761E-3</c:v>
                </c:pt>
                <c:pt idx="643">
                  <c:v>1.4818058303159006E-3</c:v>
                </c:pt>
                <c:pt idx="644">
                  <c:v>1.4804817820889195E-3</c:v>
                </c:pt>
                <c:pt idx="645">
                  <c:v>1.4791492151752358E-3</c:v>
                </c:pt>
                <c:pt idx="646">
                  <c:v>1.4778082262139787E-3</c:v>
                </c:pt>
                <c:pt idx="647">
                  <c:v>1.476458911175371E-3</c:v>
                </c:pt>
                <c:pt idx="648">
                  <c:v>1.4751013653646746E-3</c:v>
                </c:pt>
                <c:pt idx="649">
                  <c:v>1.4737356834261159E-3</c:v>
                </c:pt>
                <c:pt idx="650">
                  <c:v>1.4723619593467875E-3</c:v>
                </c:pt>
                <c:pt idx="651">
                  <c:v>1.4709802864605311E-3</c:v>
                </c:pt>
                <c:pt idx="652">
                  <c:v>1.4695907574517977E-3</c:v>
                </c:pt>
                <c:pt idx="653">
                  <c:v>1.4681934643594873E-3</c:v>
                </c:pt>
                <c:pt idx="654">
                  <c:v>1.4667884985807671E-3</c:v>
                </c:pt>
                <c:pt idx="655">
                  <c:v>1.4653759508748696E-3</c:v>
                </c:pt>
                <c:pt idx="656">
                  <c:v>1.4639559113668707E-3</c:v>
                </c:pt>
                <c:pt idx="657">
                  <c:v>1.4625284695514444E-3</c:v>
                </c:pt>
                <c:pt idx="658">
                  <c:v>1.4610937142966003E-3</c:v>
                </c:pt>
                <c:pt idx="659">
                  <c:v>1.4596517338473975E-3</c:v>
                </c:pt>
                <c:pt idx="660">
                  <c:v>1.4582026158296432E-3</c:v>
                </c:pt>
                <c:pt idx="661">
                  <c:v>1.4567464472535637E-3</c:v>
                </c:pt>
                <c:pt idx="662">
                  <c:v>1.4552833145174626E-3</c:v>
                </c:pt>
                <c:pt idx="663">
                  <c:v>1.4538133034113544E-3</c:v>
                </c:pt>
                <c:pt idx="664">
                  <c:v>1.4523364991205804E-3</c:v>
                </c:pt>
                <c:pt idx="665">
                  <c:v>1.4508529862294038E-3</c:v>
                </c:pt>
                <c:pt idx="666">
                  <c:v>1.4493628487245852E-3</c:v>
                </c:pt>
                <c:pt idx="667">
                  <c:v>1.4478661699989402E-3</c:v>
                </c:pt>
                <c:pt idx="668">
                  <c:v>1.4463630328548746E-3</c:v>
                </c:pt>
                <c:pt idx="669">
                  <c:v>1.4448535195079025E-3</c:v>
                </c:pt>
                <c:pt idx="670">
                  <c:v>1.4433377115901443E-3</c:v>
                </c:pt>
                <c:pt idx="671">
                  <c:v>1.4418156901538067E-3</c:v>
                </c:pt>
                <c:pt idx="672">
                  <c:v>1.4402875356746411E-3</c:v>
                </c:pt>
                <c:pt idx="673">
                  <c:v>1.4387533280553855E-3</c:v>
                </c:pt>
                <c:pt idx="674">
                  <c:v>1.4372131466291863E-3</c:v>
                </c:pt>
                <c:pt idx="675">
                  <c:v>1.4356670701630026E-3</c:v>
                </c:pt>
                <c:pt idx="676">
                  <c:v>1.4341151768609895E-3</c:v>
                </c:pt>
                <c:pt idx="677">
                  <c:v>1.4325575443678653E-3</c:v>
                </c:pt>
                <c:pt idx="678">
                  <c:v>1.4309942497722592E-3</c:v>
                </c:pt>
                <c:pt idx="679">
                  <c:v>1.429425369610039E-3</c:v>
                </c:pt>
                <c:pt idx="680">
                  <c:v>1.4278509798676248E-3</c:v>
                </c:pt>
                <c:pt idx="681">
                  <c:v>1.42627115598528E-3</c:v>
                </c:pt>
                <c:pt idx="682">
                  <c:v>1.4246859728603866E-3</c:v>
                </c:pt>
                <c:pt idx="683">
                  <c:v>1.4230955048507019E-3</c:v>
                </c:pt>
                <c:pt idx="684">
                  <c:v>1.421499825777597E-3</c:v>
                </c:pt>
                <c:pt idx="685">
                  <c:v>1.4198990089292795E-3</c:v>
                </c:pt>
                <c:pt idx="686">
                  <c:v>1.4182931270639942E-3</c:v>
                </c:pt>
                <c:pt idx="687">
                  <c:v>1.4166822524132117E-3</c:v>
                </c:pt>
                <c:pt idx="688">
                  <c:v>1.4150664566847943E-3</c:v>
                </c:pt>
                <c:pt idx="689">
                  <c:v>1.4134458110661484E-3</c:v>
                </c:pt>
                <c:pt idx="690">
                  <c:v>1.4118203862273568E-3</c:v>
                </c:pt>
                <c:pt idx="691">
                  <c:v>1.4101902523242955E-3</c:v>
                </c:pt>
                <c:pt idx="692">
                  <c:v>1.4085554790017332E-3</c:v>
                </c:pt>
                <c:pt idx="693">
                  <c:v>1.4069161353964111E-3</c:v>
                </c:pt>
                <c:pt idx="694">
                  <c:v>1.4052722901401118E-3</c:v>
                </c:pt>
                <c:pt idx="695">
                  <c:v>1.4036240113627031E-3</c:v>
                </c:pt>
                <c:pt idx="696">
                  <c:v>1.401971366695172E-3</c:v>
                </c:pt>
                <c:pt idx="697">
                  <c:v>1.400314423272638E-3</c:v>
                </c:pt>
                <c:pt idx="698">
                  <c:v>1.3986532477373516E-3</c:v>
                </c:pt>
                <c:pt idx="699">
                  <c:v>1.396987906241676E-3</c:v>
                </c:pt>
                <c:pt idx="700">
                  <c:v>1.3953184644510505E-3</c:v>
                </c:pt>
                <c:pt idx="701">
                  <c:v>1.3936449875469408E-3</c:v>
                </c:pt>
                <c:pt idx="702">
                  <c:v>1.39196754022977E-3</c:v>
                </c:pt>
                <c:pt idx="703">
                  <c:v>1.3902861867218358E-3</c:v>
                </c:pt>
                <c:pt idx="704">
                  <c:v>1.3886009907702087E-3</c:v>
                </c:pt>
                <c:pt idx="705">
                  <c:v>1.3869120156496182E-3</c:v>
                </c:pt>
                <c:pt idx="706">
                  <c:v>1.3852193241653188E-3</c:v>
                </c:pt>
                <c:pt idx="707">
                  <c:v>1.3835229786559422E-3</c:v>
                </c:pt>
                <c:pt idx="708">
                  <c:v>1.3818230409963356E-3</c:v>
                </c:pt>
                <c:pt idx="709">
                  <c:v>1.3801195726003796E-3</c:v>
                </c:pt>
                <c:pt idx="710">
                  <c:v>1.3784126344237953E-3</c:v>
                </c:pt>
                <c:pt idx="711">
                  <c:v>1.3767022869669323E-3</c:v>
                </c:pt>
                <c:pt idx="712">
                  <c:v>1.3749885902775438E-3</c:v>
                </c:pt>
                <c:pt idx="713">
                  <c:v>1.3732716039535449E-3</c:v>
                </c:pt>
                <c:pt idx="714">
                  <c:v>1.3715513871457551E-3</c:v>
                </c:pt>
                <c:pt idx="715">
                  <c:v>1.3698279985606275E-3</c:v>
                </c:pt>
                <c:pt idx="716">
                  <c:v>1.3681014964629608E-3</c:v>
                </c:pt>
                <c:pt idx="717">
                  <c:v>1.3663719386785994E-3</c:v>
                </c:pt>
                <c:pt idx="718">
                  <c:v>1.364639382597113E-3</c:v>
                </c:pt>
                <c:pt idx="719">
                  <c:v>1.3629038851744673E-3</c:v>
                </c:pt>
                <c:pt idx="720">
                  <c:v>1.3611655029356765E-3</c:v>
                </c:pt>
                <c:pt idx="721">
                  <c:v>1.3594242919774413E-3</c:v>
                </c:pt>
                <c:pt idx="722">
                  <c:v>1.3576803079707734E-3</c:v>
                </c:pt>
                <c:pt idx="723">
                  <c:v>1.3559336061636047E-3</c:v>
                </c:pt>
                <c:pt idx="724">
                  <c:v>1.3541842413833814E-3</c:v>
                </c:pt>
                <c:pt idx="725">
                  <c:v>1.3524322680396456E-3</c:v>
                </c:pt>
                <c:pt idx="726">
                  <c:v>1.3506777401265998E-3</c:v>
                </c:pt>
                <c:pt idx="727">
                  <c:v>1.3489207112256593E-3</c:v>
                </c:pt>
                <c:pt idx="728">
                  <c:v>1.3471612345079904E-3</c:v>
                </c:pt>
                <c:pt idx="729">
                  <c:v>1.3453993627370328E-3</c:v>
                </c:pt>
                <c:pt idx="730">
                  <c:v>1.3436351482710087E-3</c:v>
                </c:pt>
                <c:pt idx="731">
                  <c:v>1.3418686430654186E-3</c:v>
                </c:pt>
                <c:pt idx="732">
                  <c:v>1.3400998986755233E-3</c:v>
                </c:pt>
                <c:pt idx="733">
                  <c:v>1.3383289662588106E-3</c:v>
                </c:pt>
                <c:pt idx="734">
                  <c:v>1.3365558965774491E-3</c:v>
                </c:pt>
                <c:pt idx="735">
                  <c:v>1.3347807400007287E-3</c:v>
                </c:pt>
                <c:pt idx="736">
                  <c:v>1.3330035465074874E-3</c:v>
                </c:pt>
                <c:pt idx="737">
                  <c:v>1.3312243656885235E-3</c:v>
                </c:pt>
                <c:pt idx="738">
                  <c:v>1.3294432467489956E-3</c:v>
                </c:pt>
                <c:pt idx="739">
                  <c:v>1.327660238510809E-3</c:v>
                </c:pt>
                <c:pt idx="740">
                  <c:v>1.3258753894149868E-3</c:v>
                </c:pt>
                <c:pt idx="741">
                  <c:v>1.3240887475240322E-3</c:v>
                </c:pt>
                <c:pt idx="742">
                  <c:v>1.3223003605242721E-3</c:v>
                </c:pt>
                <c:pt idx="743">
                  <c:v>1.3205102757281918E-3</c:v>
                </c:pt>
                <c:pt idx="744">
                  <c:v>1.3187185400767546E-3</c:v>
                </c:pt>
                <c:pt idx="745">
                  <c:v>1.316925200141709E-3</c:v>
                </c:pt>
                <c:pt idx="746">
                  <c:v>1.3151303021278831E-3</c:v>
                </c:pt>
                <c:pt idx="747">
                  <c:v>1.3133338918754659E-3</c:v>
                </c:pt>
                <c:pt idx="748">
                  <c:v>1.3115360148622758E-3</c:v>
                </c:pt>
                <c:pt idx="749">
                  <c:v>1.3097367162060163E-3</c:v>
                </c:pt>
                <c:pt idx="750">
                  <c:v>1.3079360406665198E-3</c:v>
                </c:pt>
                <c:pt idx="751">
                  <c:v>1.3061340326479774E-3</c:v>
                </c:pt>
                <c:pt idx="752">
                  <c:v>1.3043307362011582E-3</c:v>
                </c:pt>
                <c:pt idx="753">
                  <c:v>1.302526195025614E-3</c:v>
                </c:pt>
                <c:pt idx="754">
                  <c:v>1.3007204524718727E-3</c:v>
                </c:pt>
                <c:pt idx="755">
                  <c:v>1.2989135515436203E-3</c:v>
                </c:pt>
                <c:pt idx="756">
                  <c:v>1.2971055348998679E-3</c:v>
                </c:pt>
                <c:pt idx="757">
                  <c:v>1.2952964448571108E-3</c:v>
                </c:pt>
                <c:pt idx="758">
                  <c:v>1.2934863233914698E-3</c:v>
                </c:pt>
                <c:pt idx="759">
                  <c:v>1.2916752121408263E-3</c:v>
                </c:pt>
                <c:pt idx="760">
                  <c:v>1.2898631524069413E-3</c:v>
                </c:pt>
                <c:pt idx="761">
                  <c:v>1.288050185157564E-3</c:v>
                </c:pt>
                <c:pt idx="762">
                  <c:v>1.286236351028529E-3</c:v>
                </c:pt>
                <c:pt idx="763">
                  <c:v>1.2844216903258403E-3</c:v>
                </c:pt>
                <c:pt idx="764">
                  <c:v>1.2826062430277457E-3</c:v>
                </c:pt>
                <c:pt idx="765">
                  <c:v>1.2807900487867958E-3</c:v>
                </c:pt>
                <c:pt idx="766">
                  <c:v>1.2789731469318966E-3</c:v>
                </c:pt>
                <c:pt idx="767">
                  <c:v>1.2771555764703449E-3</c:v>
                </c:pt>
                <c:pt idx="768">
                  <c:v>1.2753373760898579E-3</c:v>
                </c:pt>
                <c:pt idx="769">
                  <c:v>1.273518584160586E-3</c:v>
                </c:pt>
                <c:pt idx="770">
                  <c:v>1.2716992387371184E-3</c:v>
                </c:pt>
                <c:pt idx="771">
                  <c:v>1.2698793775604747E-3</c:v>
                </c:pt>
                <c:pt idx="772">
                  <c:v>1.2680590380600863E-3</c:v>
                </c:pt>
                <c:pt idx="773">
                  <c:v>1.2662382573557676E-3</c:v>
                </c:pt>
                <c:pt idx="774">
                  <c:v>1.2644170722596736E-3</c:v>
                </c:pt>
                <c:pt idx="775">
                  <c:v>1.2625955192782489E-3</c:v>
                </c:pt>
                <c:pt idx="776">
                  <c:v>1.2607736346141639E-3</c:v>
                </c:pt>
                <c:pt idx="777">
                  <c:v>1.258951454168242E-3</c:v>
                </c:pt>
                <c:pt idx="778">
                  <c:v>1.2571290135413723E-3</c:v>
                </c:pt>
                <c:pt idx="779">
                  <c:v>1.2553063480364168E-3</c:v>
                </c:pt>
                <c:pt idx="780">
                  <c:v>1.2534834926601018E-3</c:v>
                </c:pt>
                <c:pt idx="781">
                  <c:v>1.2516604821249011E-3</c:v>
                </c:pt>
                <c:pt idx="782">
                  <c:v>1.2498373508509088E-3</c:v>
                </c:pt>
                <c:pt idx="783">
                  <c:v>1.2480141329676998E-3</c:v>
                </c:pt>
                <c:pt idx="784">
                  <c:v>1.246190862316181E-3</c:v>
                </c:pt>
                <c:pt idx="785">
                  <c:v>1.2443675724504316E-3</c:v>
                </c:pt>
                <c:pt idx="786">
                  <c:v>1.2425442966395338E-3</c:v>
                </c:pt>
                <c:pt idx="787">
                  <c:v>1.2407210678693913E-3</c:v>
                </c:pt>
                <c:pt idx="788">
                  <c:v>1.2388979188445394E-3</c:v>
                </c:pt>
                <c:pt idx="789">
                  <c:v>1.2370748819899434E-3</c:v>
                </c:pt>
                <c:pt idx="790">
                  <c:v>1.2352519894527874E-3</c:v>
                </c:pt>
                <c:pt idx="791">
                  <c:v>1.2334292731042537E-3</c:v>
                </c:pt>
                <c:pt idx="792">
                  <c:v>1.2316067645412895E-3</c:v>
                </c:pt>
                <c:pt idx="793">
                  <c:v>1.2297844950883677E-3</c:v>
                </c:pt>
                <c:pt idx="794">
                  <c:v>1.2279624957992322E-3</c:v>
                </c:pt>
                <c:pt idx="795">
                  <c:v>1.2261407974586398E-3</c:v>
                </c:pt>
                <c:pt idx="796">
                  <c:v>1.2243194305840859E-3</c:v>
                </c:pt>
                <c:pt idx="797">
                  <c:v>1.2224984254275251E-3</c:v>
                </c:pt>
                <c:pt idx="798">
                  <c:v>1.220677811977079E-3</c:v>
                </c:pt>
                <c:pt idx="799">
                  <c:v>1.2188576199587352E-3</c:v>
                </c:pt>
                <c:pt idx="800">
                  <c:v>1.2170378788380386E-3</c:v>
                </c:pt>
                <c:pt idx="801">
                  <c:v>1.215218617821768E-3</c:v>
                </c:pt>
                <c:pt idx="802">
                  <c:v>1.2133998658596101E-3</c:v>
                </c:pt>
                <c:pt idx="803">
                  <c:v>1.2115816516458167E-3</c:v>
                </c:pt>
                <c:pt idx="804">
                  <c:v>1.2097640036208587E-3</c:v>
                </c:pt>
                <c:pt idx="805">
                  <c:v>1.207946949973066E-3</c:v>
                </c:pt>
                <c:pt idx="806">
                  <c:v>1.2061305186402611E-3</c:v>
                </c:pt>
                <c:pt idx="807">
                  <c:v>1.2043147373113816E-3</c:v>
                </c:pt>
                <c:pt idx="808">
                  <c:v>1.2024996334280935E-3</c:v>
                </c:pt>
                <c:pt idx="809">
                  <c:v>1.2006852341863974E-3</c:v>
                </c:pt>
                <c:pt idx="810">
                  <c:v>1.1988715665382215E-3</c:v>
                </c:pt>
                <c:pt idx="811">
                  <c:v>1.1970586571930107E-3</c:v>
                </c:pt>
                <c:pt idx="812">
                  <c:v>1.1952465326193005E-3</c:v>
                </c:pt>
                <c:pt idx="813">
                  <c:v>1.1934352190462879E-3</c:v>
                </c:pt>
                <c:pt idx="814">
                  <c:v>1.1916247424653887E-3</c:v>
                </c:pt>
                <c:pt idx="815">
                  <c:v>1.1898151286317889E-3</c:v>
                </c:pt>
                <c:pt idx="816">
                  <c:v>1.1880064030659857E-3</c:v>
                </c:pt>
                <c:pt idx="817">
                  <c:v>1.1861985910553183E-3</c:v>
                </c:pt>
                <c:pt idx="818">
                  <c:v>1.1843917176554946E-3</c:v>
                </c:pt>
                <c:pt idx="819">
                  <c:v>1.1823279006394187E-3</c:v>
                </c:pt>
                <c:pt idx="820">
                  <c:v>1.1805231218517216E-3</c:v>
                </c:pt>
                <c:pt idx="821">
                  <c:v>1.1787193589302529E-3</c:v>
                </c:pt>
                <c:pt idx="822">
                  <c:v>1.1769166359871382E-3</c:v>
                </c:pt>
                <c:pt idx="823">
                  <c:v>1.1751149769105693E-3</c:v>
                </c:pt>
                <c:pt idx="824">
                  <c:v>1.1733144053662744E-3</c:v>
                </c:pt>
                <c:pt idx="825">
                  <c:v>1.1715149447989793E-3</c:v>
                </c:pt>
                <c:pt idx="826">
                  <c:v>1.1697166184338628E-3</c:v>
                </c:pt>
                <c:pt idx="827">
                  <c:v>1.167919449278001E-3</c:v>
                </c:pt>
                <c:pt idx="828">
                  <c:v>1.166123460121804E-3</c:v>
                </c:pt>
                <c:pt idx="829">
                  <c:v>1.1643286735404457E-3</c:v>
                </c:pt>
                <c:pt idx="830">
                  <c:v>1.1625351118952835E-3</c:v>
                </c:pt>
                <c:pt idx="831">
                  <c:v>1.1607427973352707E-3</c:v>
                </c:pt>
                <c:pt idx="832">
                  <c:v>1.1589517517983608E-3</c:v>
                </c:pt>
                <c:pt idx="833">
                  <c:v>1.1571619970129035E-3</c:v>
                </c:pt>
                <c:pt idx="834">
                  <c:v>1.155373554499033E-3</c:v>
                </c:pt>
                <c:pt idx="835">
                  <c:v>1.1535864455700469E-3</c:v>
                </c:pt>
                <c:pt idx="836">
                  <c:v>1.1518006913337792E-3</c:v>
                </c:pt>
                <c:pt idx="837">
                  <c:v>1.1497615149628703E-3</c:v>
                </c:pt>
                <c:pt idx="838">
                  <c:v>1.1479787337696783E-3</c:v>
                </c:pt>
                <c:pt idx="839">
                  <c:v>1.146197372285675E-3</c:v>
                </c:pt>
                <c:pt idx="840">
                  <c:v>1.1444174507819298E-3</c:v>
                </c:pt>
                <c:pt idx="841">
                  <c:v>1.1426389893309798E-3</c:v>
                </c:pt>
                <c:pt idx="842">
                  <c:v>1.1408620078081524E-3</c:v>
                </c:pt>
                <c:pt idx="843">
                  <c:v>1.1390865258928836E-3</c:v>
                </c:pt>
                <c:pt idx="844">
                  <c:v>1.137312563070025E-3</c:v>
                </c:pt>
                <c:pt idx="845">
                  <c:v>1.1355401386311447E-3</c:v>
                </c:pt>
                <c:pt idx="846">
                  <c:v>1.133769271675822E-3</c:v>
                </c:pt>
                <c:pt idx="847">
                  <c:v>1.1319999811129323E-3</c:v>
                </c:pt>
                <c:pt idx="848">
                  <c:v>1.130232285661925E-3</c:v>
                </c:pt>
                <c:pt idx="849">
                  <c:v>1.1284662038540964E-3</c:v>
                </c:pt>
                <c:pt idx="850">
                  <c:v>1.1267017540338516E-3</c:v>
                </c:pt>
                <c:pt idx="851">
                  <c:v>1.1249389543599609E-3</c:v>
                </c:pt>
                <c:pt idx="852">
                  <c:v>1.12317782280681E-3</c:v>
                </c:pt>
                <c:pt idx="853">
                  <c:v>1.1214183771656402E-3</c:v>
                </c:pt>
                <c:pt idx="854">
                  <c:v>1.1196606350457839E-3</c:v>
                </c:pt>
                <c:pt idx="855">
                  <c:v>1.1179046138758905E-3</c:v>
                </c:pt>
                <c:pt idx="856">
                  <c:v>1.1161503309051485E-3</c:v>
                </c:pt>
                <c:pt idx="857">
                  <c:v>1.1143978032044962E-3</c:v>
                </c:pt>
                <c:pt idx="858">
                  <c:v>1.1126470476678298E-3</c:v>
                </c:pt>
                <c:pt idx="859">
                  <c:v>1.1108980810132002E-3</c:v>
                </c:pt>
                <c:pt idx="860">
                  <c:v>1.1091509197840058E-3</c:v>
                </c:pt>
                <c:pt idx="861">
                  <c:v>1.1074055803501784E-3</c:v>
                </c:pt>
                <c:pt idx="862">
                  <c:v>1.105662078909359E-3</c:v>
                </c:pt>
                <c:pt idx="863">
                  <c:v>1.103920431488071E-3</c:v>
                </c:pt>
                <c:pt idx="864">
                  <c:v>1.1021806539428822E-3</c:v>
                </c:pt>
                <c:pt idx="865">
                  <c:v>1.1004427619615642E-3</c:v>
                </c:pt>
                <c:pt idx="866">
                  <c:v>1.0987067710642416E-3</c:v>
                </c:pt>
                <c:pt idx="867">
                  <c:v>1.0969726966045376E-3</c:v>
                </c:pt>
                <c:pt idx="868">
                  <c:v>1.0952405537707089E-3</c:v>
                </c:pt>
                <c:pt idx="869">
                  <c:v>1.0935103575867773E-3</c:v>
                </c:pt>
                <c:pt idx="870">
                  <c:v>1.0917821229136551E-3</c:v>
                </c:pt>
                <c:pt idx="871">
                  <c:v>1.0898094182712889E-3</c:v>
                </c:pt>
                <c:pt idx="872">
                  <c:v>1.0880854361256392E-3</c:v>
                </c:pt>
                <c:pt idx="873">
                  <c:v>1.0863634611470642E-3</c:v>
                </c:pt>
                <c:pt idx="874">
                  <c:v>1.0846435075325591E-3</c:v>
                </c:pt>
                <c:pt idx="875">
                  <c:v>1.0829255893216841E-3</c:v>
                </c:pt>
                <c:pt idx="876">
                  <c:v>1.0812097203976498E-3</c:v>
                </c:pt>
                <c:pt idx="877">
                  <c:v>1.0794959144883936E-3</c:v>
                </c:pt>
                <c:pt idx="878">
                  <c:v>1.0777841851676508E-3</c:v>
                </c:pt>
                <c:pt idx="879">
                  <c:v>1.0760745458560197E-3</c:v>
                </c:pt>
                <c:pt idx="880">
                  <c:v>1.0743670098220209E-3</c:v>
                </c:pt>
                <c:pt idx="881">
                  <c:v>1.0726615901831477E-3</c:v>
                </c:pt>
                <c:pt idx="882">
                  <c:v>1.0709582999069152E-3</c:v>
                </c:pt>
                <c:pt idx="883">
                  <c:v>1.0692571518118984E-3</c:v>
                </c:pt>
                <c:pt idx="884">
                  <c:v>1.0675581585687648E-3</c:v>
                </c:pt>
                <c:pt idx="885">
                  <c:v>1.0658613327013059E-3</c:v>
                </c:pt>
                <c:pt idx="886">
                  <c:v>1.0641666865874547E-3</c:v>
                </c:pt>
                <c:pt idx="887">
                  <c:v>1.0615081046318419E-3</c:v>
                </c:pt>
                <c:pt idx="888">
                  <c:v>1.0598191194254581E-3</c:v>
                </c:pt>
                <c:pt idx="889">
                  <c:v>1.0581323570042621E-3</c:v>
                </c:pt>
                <c:pt idx="890">
                  <c:v>1.056447829092258E-3</c:v>
                </c:pt>
                <c:pt idx="891">
                  <c:v>1.0547655472731756E-3</c:v>
                </c:pt>
                <c:pt idx="892">
                  <c:v>1.0530855229914534E-3</c:v>
                </c:pt>
                <c:pt idx="893">
                  <c:v>1.0514077675532151E-3</c:v>
                </c:pt>
                <c:pt idx="894">
                  <c:v>1.0497322921272409E-3</c:v>
                </c:pt>
                <c:pt idx="895">
                  <c:v>1.0480591077459316E-3</c:v>
                </c:pt>
                <c:pt idx="896">
                  <c:v>1.0463882253062696E-3</c:v>
                </c:pt>
                <c:pt idx="897">
                  <c:v>1.0447196555707721E-3</c:v>
                </c:pt>
                <c:pt idx="898">
                  <c:v>1.043053409168438E-3</c:v>
                </c:pt>
                <c:pt idx="899">
                  <c:v>1.0413894965956927E-3</c:v>
                </c:pt>
                <c:pt idx="900">
                  <c:v>1.0397279282173219E-3</c:v>
                </c:pt>
                <c:pt idx="901">
                  <c:v>1.0380687142674066E-3</c:v>
                </c:pt>
                <c:pt idx="902">
                  <c:v>1.0364118648502447E-3</c:v>
                </c:pt>
                <c:pt idx="903">
                  <c:v>1.0347573899412753E-3</c:v>
                </c:pt>
                <c:pt idx="904">
                  <c:v>1.0331052993879893E-3</c:v>
                </c:pt>
                <c:pt idx="905">
                  <c:v>1.0314556029108427E-3</c:v>
                </c:pt>
                <c:pt idx="906">
                  <c:v>1.0298083101041569E-3</c:v>
                </c:pt>
                <c:pt idx="907">
                  <c:v>1.0281634304370206E-3</c:v>
                </c:pt>
                <c:pt idx="908">
                  <c:v>1.0265209732541786E-3</c:v>
                </c:pt>
                <c:pt idx="909">
                  <c:v>1.0248809477769241E-3</c:v>
                </c:pt>
                <c:pt idx="910">
                  <c:v>1.0232433631039779E-3</c:v>
                </c:pt>
                <c:pt idx="911">
                  <c:v>1.0216082282123666E-3</c:v>
                </c:pt>
                <c:pt idx="912">
                  <c:v>1.019975551958295E-3</c:v>
                </c:pt>
                <c:pt idx="913">
                  <c:v>1.0183453430780119E-3</c:v>
                </c:pt>
                <c:pt idx="914">
                  <c:v>1.0167176101886723E-3</c:v>
                </c:pt>
                <c:pt idx="915">
                  <c:v>1.015092361789193E-3</c:v>
                </c:pt>
                <c:pt idx="916">
                  <c:v>1.0134696062611048E-3</c:v>
                </c:pt>
                <c:pt idx="917">
                  <c:v>1.0118493518693971E-3</c:v>
                </c:pt>
                <c:pt idx="918">
                  <c:v>1.0102316067633612E-3</c:v>
                </c:pt>
                <c:pt idx="919">
                  <c:v>1.0086163789774227E-3</c:v>
                </c:pt>
                <c:pt idx="920">
                  <c:v>1.0070036764319769E-3</c:v>
                </c:pt>
                <c:pt idx="921">
                  <c:v>1.0053935069342104E-3</c:v>
                </c:pt>
                <c:pt idx="922">
                  <c:v>1.0037858781789255E-3</c:v>
                </c:pt>
                <c:pt idx="923">
                  <c:v>1.0021807977493539E-3</c:v>
                </c:pt>
                <c:pt idx="924">
                  <c:v>1.000578273117969E-3</c:v>
                </c:pt>
                <c:pt idx="925">
                  <c:v>9.9897831164729172E-4</c:v>
                </c:pt>
                <c:pt idx="926">
                  <c:v>9.9738092059069197E-4</c:v>
                </c:pt>
                <c:pt idx="927">
                  <c:v>9.9578610709318569E-4</c:v>
                </c:pt>
                <c:pt idx="928">
                  <c:v>9.9419387819222466E-4</c:v>
                </c:pt>
                <c:pt idx="929">
                  <c:v>9.9260424081848626E-4</c:v>
                </c:pt>
                <c:pt idx="930">
                  <c:v>9.9101720179665346E-4</c:v>
                </c:pt>
                <c:pt idx="931">
                  <c:v>9.8943276784619304E-4</c:v>
                </c:pt>
                <c:pt idx="932">
                  <c:v>9.8785094558212819E-4</c:v>
                </c:pt>
                <c:pt idx="933">
                  <c:v>9.8627174151580768E-4</c:v>
                </c:pt>
                <c:pt idx="934">
                  <c:v>9.8469516205566755E-4</c:v>
                </c:pt>
                <c:pt idx="935">
                  <c:v>9.8312121350799058E-4</c:v>
                </c:pt>
                <c:pt idx="936">
                  <c:v>9.8154990207766123E-4</c:v>
                </c:pt>
                <c:pt idx="937">
                  <c:v>9.7998123386891468E-4</c:v>
                </c:pt>
                <c:pt idx="938">
                  <c:v>9.7841521488608121E-4</c:v>
                </c:pt>
                <c:pt idx="939">
                  <c:v>9.7685185103432866E-4</c:v>
                </c:pt>
                <c:pt idx="940">
                  <c:v>9.7529114812039603E-4</c:v>
                </c:pt>
                <c:pt idx="941">
                  <c:v>9.7373311185332766E-4</c:v>
                </c:pt>
                <c:pt idx="942">
                  <c:v>9.721777478451986E-4</c:v>
                </c:pt>
                <c:pt idx="943">
                  <c:v>9.7062506161183816E-4</c:v>
                </c:pt>
                <c:pt idx="944">
                  <c:v>9.6907505857354685E-4</c:v>
                </c:pt>
                <c:pt idx="945">
                  <c:v>9.6752774405581298E-4</c:v>
                </c:pt>
                <c:pt idx="946">
                  <c:v>9.6598312329001981E-4</c:v>
                </c:pt>
                <c:pt idx="947">
                  <c:v>9.6444120141415176E-4</c:v>
                </c:pt>
                <c:pt idx="948">
                  <c:v>9.6290198347349617E-4</c:v>
                </c:pt>
                <c:pt idx="949">
                  <c:v>9.6136547442133798E-4</c:v>
                </c:pt>
                <c:pt idx="950">
                  <c:v>9.5983167911965457E-4</c:v>
                </c:pt>
                <c:pt idx="951">
                  <c:v>9.5830060233980199E-4</c:v>
                </c:pt>
                <c:pt idx="952">
                  <c:v>9.5677224876320062E-4</c:v>
                </c:pt>
                <c:pt idx="953">
                  <c:v>9.5524662298201307E-4</c:v>
                </c:pt>
                <c:pt idx="954">
                  <c:v>9.5372372949982238E-4</c:v>
                </c:pt>
                <c:pt idx="955">
                  <c:v>9.5220357273230038E-4</c:v>
                </c:pt>
                <c:pt idx="956">
                  <c:v>9.5068615700787855E-4</c:v>
                </c:pt>
                <c:pt idx="957">
                  <c:v>9.4917148656840857E-4</c:v>
                </c:pt>
                <c:pt idx="958">
                  <c:v>9.4765956556982296E-4</c:v>
                </c:pt>
                <c:pt idx="959">
                  <c:v>9.4615039808278981E-4</c:v>
                </c:pt>
                <c:pt idx="960">
                  <c:v>9.4464398809336451E-4</c:v>
                </c:pt>
                <c:pt idx="961">
                  <c:v>9.4314033950363622E-4</c:v>
                </c:pt>
                <c:pt idx="962">
                  <c:v>9.41639456132371E-4</c:v>
                </c:pt>
                <c:pt idx="963">
                  <c:v>9.4014134171565254E-4</c:v>
                </c:pt>
                <c:pt idx="964">
                  <c:v>9.3864599990751518E-4</c:v>
                </c:pt>
                <c:pt idx="965">
                  <c:v>9.3715343428057724E-4</c:v>
                </c:pt>
                <c:pt idx="966">
                  <c:v>9.3566364832666773E-4</c:v>
                </c:pt>
                <c:pt idx="967">
                  <c:v>9.3417664545744953E-4</c:v>
                </c:pt>
                <c:pt idx="968">
                  <c:v>9.326924290050402E-4</c:v>
                </c:pt>
                <c:pt idx="969">
                  <c:v>9.312110022226274E-4</c:v>
                </c:pt>
                <c:pt idx="970">
                  <c:v>9.2973236828508055E-4</c:v>
                </c:pt>
                <c:pt idx="971">
                  <c:v>9.2825653028956044E-4</c:v>
                </c:pt>
                <c:pt idx="972">
                  <c:v>9.2678349125612305E-4</c:v>
                </c:pt>
                <c:pt idx="973">
                  <c:v>9.2531325412831982E-4</c:v>
                </c:pt>
                <c:pt idx="974">
                  <c:v>9.2384582177379589E-4</c:v>
                </c:pt>
                <c:pt idx="975">
                  <c:v>9.2238119698488403E-4</c:v>
                </c:pt>
                <c:pt idx="976">
                  <c:v>9.2091938247919163E-4</c:v>
                </c:pt>
                <c:pt idx="977">
                  <c:v>9.1946038090018984E-4</c:v>
                </c:pt>
                <c:pt idx="978">
                  <c:v>9.1800419481779584E-4</c:v>
                </c:pt>
                <c:pt idx="979">
                  <c:v>9.1655082672894845E-4</c:v>
                </c:pt>
                <c:pt idx="980">
                  <c:v>9.1510027905818765E-4</c:v>
                </c:pt>
                <c:pt idx="981">
                  <c:v>9.1365255415822347E-4</c:v>
                </c:pt>
                <c:pt idx="982">
                  <c:v>9.1220765431050525E-4</c:v>
                </c:pt>
                <c:pt idx="983">
                  <c:v>9.1076558172578518E-4</c:v>
                </c:pt>
                <c:pt idx="984">
                  <c:v>9.0932633854468145E-4</c:v>
                </c:pt>
                <c:pt idx="985">
                  <c:v>9.0788992683823273E-4</c:v>
                </c:pt>
                <c:pt idx="986">
                  <c:v>9.0645634860845583E-4</c:v>
                </c:pt>
                <c:pt idx="987">
                  <c:v>9.0502560578889328E-4</c:v>
                </c:pt>
                <c:pt idx="988">
                  <c:v>9.0359770024516211E-4</c:v>
                </c:pt>
                <c:pt idx="989">
                  <c:v>9.0217263377549684E-4</c:v>
                </c:pt>
                <c:pt idx="990">
                  <c:v>9.0075040811129158E-4</c:v>
                </c:pt>
                <c:pt idx="991">
                  <c:v>8.993310249176341E-4</c:v>
                </c:pt>
                <c:pt idx="992">
                  <c:v>8.9791448579384209E-4</c:v>
                </c:pt>
                <c:pt idx="993">
                  <c:v>8.965007922739918E-4</c:v>
                </c:pt>
                <c:pt idx="994">
                  <c:v>8.9508994582744605E-4</c:v>
                </c:pt>
                <c:pt idx="995">
                  <c:v>8.9368194785937769E-4</c:v>
                </c:pt>
                <c:pt idx="996">
                  <c:v>8.9227679971128895E-4</c:v>
                </c:pt>
                <c:pt idx="997">
                  <c:v>8.9087450266153007E-4</c:v>
                </c:pt>
                <c:pt idx="998">
                  <c:v>8.8947505792581153E-4</c:v>
                </c:pt>
                <c:pt idx="999">
                  <c:v>8.8807846665771664E-4</c:v>
                </c:pt>
                <c:pt idx="1000">
                  <c:v>8.8668472994920654E-4</c:v>
                </c:pt>
                <c:pt idx="1001">
                  <c:v>8.8529384883112724E-4</c:v>
                </c:pt>
                <c:pt idx="1002">
                  <c:v>8.8390582427370738E-4</c:v>
                </c:pt>
                <c:pt idx="1003">
                  <c:v>8.8252065718705903E-4</c:v>
                </c:pt>
                <c:pt idx="1004">
                  <c:v>8.8113834842167048E-4</c:v>
                </c:pt>
                <c:pt idx="1005">
                  <c:v>8.7975889876889938E-4</c:v>
                </c:pt>
                <c:pt idx="1006">
                  <c:v>8.7838230896145899E-4</c:v>
                </c:pt>
                <c:pt idx="1007">
                  <c:v>8.7700857967390662E-4</c:v>
                </c:pt>
                <c:pt idx="1008">
                  <c:v>8.7563771152312272E-4</c:v>
                </c:pt>
                <c:pt idx="1009">
                  <c:v>8.7426970506879328E-4</c:v>
                </c:pt>
                <c:pt idx="1010">
                  <c:v>8.7290456081388305E-4</c:v>
                </c:pt>
                <c:pt idx="1011">
                  <c:v>8.7154227920511172E-4</c:v>
                </c:pt>
                <c:pt idx="1012">
                  <c:v>8.7018286063342124E-4</c:v>
                </c:pt>
                <c:pt idx="1013">
                  <c:v>8.6882630543444537E-4</c:v>
                </c:pt>
                <c:pt idx="1014">
                  <c:v>8.6747261388897307E-4</c:v>
                </c:pt>
                <c:pt idx="1015">
                  <c:v>8.6612178622340905E-4</c:v>
                </c:pt>
                <c:pt idx="1016">
                  <c:v>8.6477382261023372E-4</c:v>
                </c:pt>
                <c:pt idx="1017">
                  <c:v>8.6342872316845683E-4</c:v>
                </c:pt>
                <c:pt idx="1018">
                  <c:v>8.620864879640719E-4</c:v>
                </c:pt>
                <c:pt idx="1019">
                  <c:v>8.607471170105044E-4</c:v>
                </c:pt>
                <c:pt idx="1020">
                  <c:v>8.5941061026905958E-4</c:v>
                </c:pt>
                <c:pt idx="1021">
                  <c:v>8.5807696764936487E-4</c:v>
                </c:pt>
                <c:pt idx="1022">
                  <c:v>8.5674618900981347E-4</c:v>
                </c:pt>
                <c:pt idx="1023">
                  <c:v>8.5541827415800006E-4</c:v>
                </c:pt>
                <c:pt idx="1024">
                  <c:v>8.540932228511582E-4</c:v>
                </c:pt>
                <c:pt idx="1025">
                  <c:v>8.527710347965916E-4</c:v>
                </c:pt>
                <c:pt idx="1026">
                  <c:v>8.5145170965210523E-4</c:v>
                </c:pt>
                <c:pt idx="1027">
                  <c:v>8.5013524702643134E-4</c:v>
                </c:pt>
                <c:pt idx="1028">
                  <c:v>8.4882164647965533E-4</c:v>
                </c:pt>
                <c:pt idx="1029">
                  <c:v>8.4751090752363577E-4</c:v>
                </c:pt>
                <c:pt idx="1030">
                  <c:v>8.4620302962242432E-4</c:v>
                </c:pt>
                <c:pt idx="1031">
                  <c:v>8.4489801219268237E-4</c:v>
                </c:pt>
                <c:pt idx="1032">
                  <c:v>8.4359585460409381E-4</c:v>
                </c:pt>
                <c:pt idx="1033">
                  <c:v>8.4229655617977625E-4</c:v>
                </c:pt>
                <c:pt idx="1034">
                  <c:v>8.4100011619668937E-4</c:v>
                </c:pt>
                <c:pt idx="1035">
                  <c:v>8.3970653388604091E-4</c:v>
                </c:pt>
                <c:pt idx="1036">
                  <c:v>8.3841580843368882E-4</c:v>
                </c:pt>
                <c:pt idx="1037">
                  <c:v>8.3712793898054339E-4</c:v>
                </c:pt>
                <c:pt idx="1038">
                  <c:v>8.3584292462296256E-4</c:v>
                </c:pt>
                <c:pt idx="1039">
                  <c:v>8.3456076441314956E-4</c:v>
                </c:pt>
                <c:pt idx="1040">
                  <c:v>8.3328145735954429E-4</c:v>
                </c:pt>
                <c:pt idx="1041">
                  <c:v>8.3200500242721427E-4</c:v>
                </c:pt>
                <c:pt idx="1042">
                  <c:v>8.3073139853824085E-4</c:v>
                </c:pt>
                <c:pt idx="1043">
                  <c:v>8.2946064457210702E-4</c:v>
                </c:pt>
                <c:pt idx="1044">
                  <c:v>8.2819273936607645E-4</c:v>
                </c:pt>
                <c:pt idx="1045">
                  <c:v>8.2692768171557731E-4</c:v>
                </c:pt>
                <c:pt idx="1046">
                  <c:v>8.2566547037457691E-4</c:v>
                </c:pt>
                <c:pt idx="1047">
                  <c:v>8.2440610405595869E-4</c:v>
                </c:pt>
                <c:pt idx="1048">
                  <c:v>8.2314958143189462E-4</c:v>
                </c:pt>
                <c:pt idx="1049">
                  <c:v>8.2189590113421456E-4</c:v>
                </c:pt>
                <c:pt idx="1050">
                  <c:v>8.2064506175477604E-4</c:v>
                </c:pt>
                <c:pt idx="1051">
                  <c:v>8.1939706184582742E-4</c:v>
                </c:pt>
                <c:pt idx="1052">
                  <c:v>8.181518999203735E-4</c:v>
                </c:pt>
                <c:pt idx="1053">
                  <c:v>8.1690957445253371E-4</c:v>
                </c:pt>
                <c:pt idx="1054">
                  <c:v>8.15670083877903E-4</c:v>
                </c:pt>
                <c:pt idx="1055">
                  <c:v>8.1443342659390586E-4</c:v>
                </c:pt>
                <c:pt idx="1056">
                  <c:v>8.1319960096015167E-4</c:v>
                </c:pt>
                <c:pt idx="1057">
                  <c:v>8.1196860529878401E-4</c:v>
                </c:pt>
                <c:pt idx="1058">
                  <c:v>8.1074043789483195E-4</c:v>
                </c:pt>
                <c:pt idx="1059">
                  <c:v>8.0951509699655534E-4</c:v>
                </c:pt>
                <c:pt idx="1060">
                  <c:v>8.0829258081579016E-4</c:v>
                </c:pt>
                <c:pt idx="1061">
                  <c:v>8.0707288752828962E-4</c:v>
                </c:pt>
                <c:pt idx="1062">
                  <c:v>8.0585601527406584E-4</c:v>
                </c:pt>
                <c:pt idx="1063">
                  <c:v>8.0464196215772549E-4</c:v>
                </c:pt>
                <c:pt idx="1064">
                  <c:v>8.0343072624880756E-4</c:v>
                </c:pt>
                <c:pt idx="1065">
                  <c:v>8.0222230558211474E-4</c:v>
                </c:pt>
                <c:pt idx="1066">
                  <c:v>8.0101669815804525E-4</c:v>
                </c:pt>
                <c:pt idx="1067">
                  <c:v>7.9981390194292217E-4</c:v>
                </c:pt>
                <c:pt idx="1068">
                  <c:v>7.9861391486931907E-4</c:v>
                </c:pt>
                <c:pt idx="1069">
                  <c:v>7.9741673483638576E-4</c:v>
                </c:pt>
                <c:pt idx="1070">
                  <c:v>7.962223597101695E-4</c:v>
                </c:pt>
                <c:pt idx="1071">
                  <c:v>7.9503078732393625E-4</c:v>
                </c:pt>
                <c:pt idx="1072">
                  <c:v>7.9384201547848818E-4</c:v>
                </c:pt>
                <c:pt idx="1073">
                  <c:v>7.9265604194247996E-4</c:v>
                </c:pt>
                <c:pt idx="1074">
                  <c:v>7.914728644527328E-4</c:v>
                </c:pt>
                <c:pt idx="1075">
                  <c:v>7.9029248071454537E-4</c:v>
                </c:pt>
                <c:pt idx="1076">
                  <c:v>7.8911488840200479E-4</c:v>
                </c:pt>
                <c:pt idx="1077">
                  <c:v>7.8794008515829361E-4</c:v>
                </c:pt>
                <c:pt idx="1078">
                  <c:v>7.8676806859599496E-4</c:v>
                </c:pt>
                <c:pt idx="1079">
                  <c:v>7.8543203025636509E-4</c:v>
                </c:pt>
                <c:pt idx="1080">
                  <c:v>7.8426597697450003E-4</c:v>
                </c:pt>
                <c:pt idx="1081">
                  <c:v>7.8310270267490962E-4</c:v>
                </c:pt>
                <c:pt idx="1082">
                  <c:v>7.8194220484662175E-4</c:v>
                </c:pt>
                <c:pt idx="1083">
                  <c:v>7.807844809496052E-4</c:v>
                </c:pt>
                <c:pt idx="1084">
                  <c:v>7.7962952841506301E-4</c:v>
                </c:pt>
                <c:pt idx="1085">
                  <c:v>7.7847734464572306E-4</c:v>
                </c:pt>
                <c:pt idx="1086">
                  <c:v>7.7732792701612821E-4</c:v>
                </c:pt>
                <c:pt idx="1087">
                  <c:v>7.7618127287292318E-4</c:v>
                </c:pt>
                <c:pt idx="1088">
                  <c:v>7.7503737953513977E-4</c:v>
                </c:pt>
                <c:pt idx="1089">
                  <c:v>7.7389624429448139E-4</c:v>
                </c:pt>
                <c:pt idx="1090">
                  <c:v>7.7275786441560344E-4</c:v>
                </c:pt>
                <c:pt idx="1091">
                  <c:v>7.7162223713639344E-4</c:v>
                </c:pt>
                <c:pt idx="1092">
                  <c:v>7.7048935966824903E-4</c:v>
                </c:pt>
                <c:pt idx="1093">
                  <c:v>7.6935922919635336E-4</c:v>
                </c:pt>
                <c:pt idx="1094">
                  <c:v>7.6823184287995038E-4</c:v>
                </c:pt>
                <c:pt idx="1095">
                  <c:v>7.6710719785261466E-4</c:v>
                </c:pt>
                <c:pt idx="1096">
                  <c:v>7.6598529122252489E-4</c:v>
                </c:pt>
                <c:pt idx="1097">
                  <c:v>7.6486612007272878E-4</c:v>
                </c:pt>
                <c:pt idx="1098">
                  <c:v>7.6374968146141343E-4</c:v>
                </c:pt>
                <c:pt idx="1099">
                  <c:v>7.6263597242216678E-4</c:v>
                </c:pt>
                <c:pt idx="1100">
                  <c:v>7.6152498996424336E-4</c:v>
                </c:pt>
                <c:pt idx="1101">
                  <c:v>7.6041673107282346E-4</c:v>
                </c:pt>
                <c:pt idx="1102">
                  <c:v>7.5931119270927425E-4</c:v>
                </c:pt>
                <c:pt idx="1103">
                  <c:v>7.5820837181140655E-4</c:v>
                </c:pt>
                <c:pt idx="1104">
                  <c:v>7.5710826529373028E-4</c:v>
                </c:pt>
                <c:pt idx="1105">
                  <c:v>7.5601087004771041E-4</c:v>
                </c:pt>
                <c:pt idx="1106">
                  <c:v>7.5491618294201723E-4</c:v>
                </c:pt>
                <c:pt idx="1107">
                  <c:v>7.5382420082277871E-4</c:v>
                </c:pt>
                <c:pt idx="1108">
                  <c:v>7.527349205138287E-4</c:v>
                </c:pt>
                <c:pt idx="1109">
                  <c:v>7.5164833881695436E-4</c:v>
                </c:pt>
                <c:pt idx="1110">
                  <c:v>7.5056445251214126E-4</c:v>
                </c:pt>
                <c:pt idx="1111">
                  <c:v>7.4948325835781844E-4</c:v>
                </c:pt>
                <c:pt idx="1112">
                  <c:v>7.4840475309109918E-4</c:v>
                </c:pt>
                <c:pt idx="1113">
                  <c:v>7.473289334280225E-4</c:v>
                </c:pt>
                <c:pt idx="1114">
                  <c:v>7.4625579606379141E-4</c:v>
                </c:pt>
                <c:pt idx="1115">
                  <c:v>7.4518533767301063E-4</c:v>
                </c:pt>
                <c:pt idx="1116">
                  <c:v>7.4411755490992127E-4</c:v>
                </c:pt>
                <c:pt idx="1117">
                  <c:v>7.4305244440863664E-4</c:v>
                </c:pt>
                <c:pt idx="1118">
                  <c:v>7.4199000278337183E-4</c:v>
                </c:pt>
                <c:pt idx="1119">
                  <c:v>7.4093022662867643E-4</c:v>
                </c:pt>
                <c:pt idx="1120">
                  <c:v>7.3987311251966334E-4</c:v>
                </c:pt>
                <c:pt idx="1121">
                  <c:v>7.3881865701223512E-4</c:v>
                </c:pt>
                <c:pt idx="1122">
                  <c:v>7.3776685664331113E-4</c:v>
                </c:pt>
                <c:pt idx="1123">
                  <c:v>7.3671770793105147E-4</c:v>
                </c:pt>
                <c:pt idx="1124">
                  <c:v>7.3567120737507916E-4</c:v>
                </c:pt>
                <c:pt idx="1125">
                  <c:v>7.3462735145670224E-4</c:v>
                </c:pt>
                <c:pt idx="1126">
                  <c:v>7.3358613663913311E-4</c:v>
                </c:pt>
                <c:pt idx="1127">
                  <c:v>7.3254755936770608E-4</c:v>
                </c:pt>
                <c:pt idx="1128">
                  <c:v>7.3151161607009447E-4</c:v>
                </c:pt>
                <c:pt idx="1129">
                  <c:v>7.3047830315652572E-4</c:v>
                </c:pt>
                <c:pt idx="1130">
                  <c:v>7.2944761701999503E-4</c:v>
                </c:pt>
                <c:pt idx="1131">
                  <c:v>7.2827290181882824E-4</c:v>
                </c:pt>
                <c:pt idx="1132">
                  <c:v>7.272478322653301E-4</c:v>
                </c:pt>
                <c:pt idx="1133">
                  <c:v>7.2622537804273865E-4</c:v>
                </c:pt>
                <c:pt idx="1134">
                  <c:v>7.2520553547489926E-4</c:v>
                </c:pt>
                <c:pt idx="1135">
                  <c:v>7.2418830086949941E-4</c:v>
                </c:pt>
                <c:pt idx="1136">
                  <c:v>7.2317367051827363E-4</c:v>
                </c:pt>
                <c:pt idx="1137">
                  <c:v>7.2216164069720539E-4</c:v>
                </c:pt>
                <c:pt idx="1138">
                  <c:v>7.2115220766673024E-4</c:v>
                </c:pt>
                <c:pt idx="1139">
                  <c:v>7.2014536767193429E-4</c:v>
                </c:pt>
                <c:pt idx="1140">
                  <c:v>7.1914111694275373E-4</c:v>
                </c:pt>
                <c:pt idx="1141">
                  <c:v>7.1813945169417286E-4</c:v>
                </c:pt>
                <c:pt idx="1142">
                  <c:v>7.1714036812641825E-4</c:v>
                </c:pt>
                <c:pt idx="1143">
                  <c:v>7.1614386242515454E-4</c:v>
                </c:pt>
                <c:pt idx="1144">
                  <c:v>7.1514993076167714E-4</c:v>
                </c:pt>
                <c:pt idx="1145">
                  <c:v>7.1415856929310409E-4</c:v>
                </c:pt>
                <c:pt idx="1146">
                  <c:v>7.1316977416256591E-4</c:v>
                </c:pt>
                <c:pt idx="1147">
                  <c:v>7.1218354149939537E-4</c:v>
                </c:pt>
                <c:pt idx="1148">
                  <c:v>7.1119986741931414E-4</c:v>
                </c:pt>
                <c:pt idx="1149">
                  <c:v>7.102187480246202E-4</c:v>
                </c:pt>
                <c:pt idx="1150">
                  <c:v>7.0924017940437165E-4</c:v>
                </c:pt>
                <c:pt idx="1151">
                  <c:v>7.0826415763457153E-4</c:v>
                </c:pt>
                <c:pt idx="1152">
                  <c:v>7.0729067877834837E-4</c:v>
                </c:pt>
                <c:pt idx="1153">
                  <c:v>7.0631973888613908E-4</c:v>
                </c:pt>
                <c:pt idx="1154">
                  <c:v>7.0535133399586732E-4</c:v>
                </c:pt>
                <c:pt idx="1155">
                  <c:v>7.0438546013312201E-4</c:v>
                </c:pt>
                <c:pt idx="1156">
                  <c:v>7.0342211331133545E-4</c:v>
                </c:pt>
                <c:pt idx="1157">
                  <c:v>7.0246128953195693E-4</c:v>
                </c:pt>
                <c:pt idx="1158">
                  <c:v>7.0150298478462993E-4</c:v>
                </c:pt>
                <c:pt idx="1159">
                  <c:v>7.0054719504736274E-4</c:v>
                </c:pt>
                <c:pt idx="1160">
                  <c:v>6.9959391628670274E-4</c:v>
                </c:pt>
                <c:pt idx="1161">
                  <c:v>6.9864314445790493E-4</c:v>
                </c:pt>
                <c:pt idx="1162">
                  <c:v>6.9769487550510364E-4</c:v>
                </c:pt>
                <c:pt idx="1163">
                  <c:v>6.9674910536147853E-4</c:v>
                </c:pt>
                <c:pt idx="1164">
                  <c:v>6.9580582994942328E-4</c:v>
                </c:pt>
                <c:pt idx="1165">
                  <c:v>6.9486504518071032E-4</c:v>
                </c:pt>
                <c:pt idx="1166">
                  <c:v>6.9392674695665634E-4</c:v>
                </c:pt>
                <c:pt idx="1167">
                  <c:v>6.9299093116828429E-4</c:v>
                </c:pt>
                <c:pt idx="1168">
                  <c:v>6.9205759369648709E-4</c:v>
                </c:pt>
                <c:pt idx="1169">
                  <c:v>6.9112673041218714E-4</c:v>
                </c:pt>
                <c:pt idx="1170">
                  <c:v>6.9019833717649738E-4</c:v>
                </c:pt>
                <c:pt idx="1171">
                  <c:v>6.8927240984087835E-4</c:v>
                </c:pt>
                <c:pt idx="1172">
                  <c:v>6.8834894424729741E-4</c:v>
                </c:pt>
                <c:pt idx="1173">
                  <c:v>6.8742793622838323E-4</c:v>
                </c:pt>
                <c:pt idx="1174">
                  <c:v>6.865093816075822E-4</c:v>
                </c:pt>
                <c:pt idx="1175">
                  <c:v>6.8559327619931133E-4</c:v>
                </c:pt>
                <c:pt idx="1176">
                  <c:v>6.8467961580911181E-4</c:v>
                </c:pt>
                <c:pt idx="1177">
                  <c:v>6.8376839623380051E-4</c:v>
                </c:pt>
                <c:pt idx="1178">
                  <c:v>6.8285961326161994E-4</c:v>
                </c:pt>
                <c:pt idx="1179">
                  <c:v>6.8195326267238841E-4</c:v>
                </c:pt>
                <c:pt idx="1180">
                  <c:v>6.810493402376475E-4</c:v>
                </c:pt>
                <c:pt idx="1181">
                  <c:v>6.8014784172081011E-4</c:v>
                </c:pt>
                <c:pt idx="1182">
                  <c:v>6.7924876287730552E-4</c:v>
                </c:pt>
                <c:pt idx="1183">
                  <c:v>6.7822420160898217E-4</c:v>
                </c:pt>
                <c:pt idx="1184">
                  <c:v>6.7733029345056405E-4</c:v>
                </c:pt>
                <c:pt idx="1185">
                  <c:v>6.7643879157504013E-4</c:v>
                </c:pt>
                <c:pt idx="1186">
                  <c:v>6.7554969170629934E-4</c:v>
                </c:pt>
                <c:pt idx="1187">
                  <c:v>6.7466298956098125E-4</c:v>
                </c:pt>
                <c:pt idx="1188">
                  <c:v>6.7377868084861608E-4</c:v>
                </c:pt>
                <c:pt idx="1189">
                  <c:v>6.7289676127176251E-4</c:v>
                </c:pt>
                <c:pt idx="1190">
                  <c:v>6.7201722652614486E-4</c:v>
                </c:pt>
                <c:pt idx="1191">
                  <c:v>6.7114007230079033E-4</c:v>
                </c:pt>
                <c:pt idx="1192">
                  <c:v>6.70265294278163E-4</c:v>
                </c:pt>
                <c:pt idx="1193">
                  <c:v>6.6939288813429895E-4</c:v>
                </c:pt>
                <c:pt idx="1194">
                  <c:v>6.6852284953893926E-4</c:v>
                </c:pt>
                <c:pt idx="1195">
                  <c:v>6.6765517415566132E-4</c:v>
                </c:pt>
                <c:pt idx="1196">
                  <c:v>6.6678985764201154E-4</c:v>
                </c:pt>
                <c:pt idx="1197">
                  <c:v>6.6592689564963373E-4</c:v>
                </c:pt>
                <c:pt idx="1198">
                  <c:v>6.6457555913805296E-4</c:v>
                </c:pt>
                <c:pt idx="1199">
                  <c:v>6.6371863162196804E-4</c:v>
                </c:pt>
                <c:pt idx="1200">
                  <c:v>6.628640430510846E-4</c:v>
                </c:pt>
                <c:pt idx="1201">
                  <c:v>6.6201178905169714E-4</c:v>
                </c:pt>
                <c:pt idx="1202">
                  <c:v>6.6116186524490552E-4</c:v>
                </c:pt>
                <c:pt idx="1203">
                  <c:v>6.6031426724673858E-4</c:v>
                </c:pt>
                <c:pt idx="1204">
                  <c:v>6.5946899066827687E-4</c:v>
                </c:pt>
                <c:pt idx="1205">
                  <c:v>6.5862603111577407E-4</c:v>
                </c:pt>
                <c:pt idx="1206">
                  <c:v>6.5778538419077872E-4</c:v>
                </c:pt>
                <c:pt idx="1207">
                  <c:v>6.5694704549025258E-4</c:v>
                </c:pt>
                <c:pt idx="1208">
                  <c:v>6.5611101060669122E-4</c:v>
                </c:pt>
                <c:pt idx="1209">
                  <c:v>6.5527727512824105E-4</c:v>
                </c:pt>
                <c:pt idx="1210">
                  <c:v>6.5444583463881642E-4</c:v>
                </c:pt>
                <c:pt idx="1211">
                  <c:v>6.5361668471821657E-4</c:v>
                </c:pt>
                <c:pt idx="1212">
                  <c:v>6.5278982094224005E-4</c:v>
                </c:pt>
                <c:pt idx="1213">
                  <c:v>6.5196523888279897E-4</c:v>
                </c:pt>
                <c:pt idx="1214">
                  <c:v>6.5114293410803372E-4</c:v>
                </c:pt>
                <c:pt idx="1215">
                  <c:v>6.5032290218242376E-4</c:v>
                </c:pt>
                <c:pt idx="1216">
                  <c:v>6.4950513866690097E-4</c:v>
                </c:pt>
                <c:pt idx="1217">
                  <c:v>6.4868963911895875E-4</c:v>
                </c:pt>
                <c:pt idx="1218">
                  <c:v>6.4787639909276353E-4</c:v>
                </c:pt>
                <c:pt idx="1219">
                  <c:v>6.4706541413926287E-4</c:v>
                </c:pt>
                <c:pt idx="1220">
                  <c:v>6.4625667980629351E-4</c:v>
                </c:pt>
                <c:pt idx="1221">
                  <c:v>6.4545019163868929E-4</c:v>
                </c:pt>
                <c:pt idx="1222">
                  <c:v>6.4464594517838684E-4</c:v>
                </c:pt>
                <c:pt idx="1223">
                  <c:v>6.4384393596453229E-4</c:v>
                </c:pt>
                <c:pt idx="1224">
                  <c:v>6.4304415953358443E-4</c:v>
                </c:pt>
                <c:pt idx="1225">
                  <c:v>6.4224661141942026E-4</c:v>
                </c:pt>
                <c:pt idx="1226">
                  <c:v>6.4145128715343614E-4</c:v>
                </c:pt>
                <c:pt idx="1227">
                  <c:v>6.4065818226465238E-4</c:v>
                </c:pt>
                <c:pt idx="1228">
                  <c:v>6.3986729227981224E-4</c:v>
                </c:pt>
                <c:pt idx="1229">
                  <c:v>6.3907861272348454E-4</c:v>
                </c:pt>
                <c:pt idx="1230">
                  <c:v>6.3829213911816181E-4</c:v>
                </c:pt>
                <c:pt idx="1231">
                  <c:v>6.3750786698436054E-4</c:v>
                </c:pt>
                <c:pt idx="1232">
                  <c:v>6.3672579184071787E-4</c:v>
                </c:pt>
                <c:pt idx="1233">
                  <c:v>6.3594590920409088E-4</c:v>
                </c:pt>
                <c:pt idx="1234">
                  <c:v>6.3516821458965125E-4</c:v>
                </c:pt>
                <c:pt idx="1235">
                  <c:v>6.3439270351098201E-4</c:v>
                </c:pt>
                <c:pt idx="1236">
                  <c:v>6.3361937148017234E-4</c:v>
                </c:pt>
                <c:pt idx="1237">
                  <c:v>6.3284821400791174E-4</c:v>
                </c:pt>
                <c:pt idx="1238">
                  <c:v>6.3207922660358357E-4</c:v>
                </c:pt>
                <c:pt idx="1239">
                  <c:v>6.313124047753572E-4</c:v>
                </c:pt>
                <c:pt idx="1240">
                  <c:v>6.3054774403028071E-4</c:v>
                </c:pt>
                <c:pt idx="1241">
                  <c:v>6.2978523987437102E-4</c:v>
                </c:pt>
                <c:pt idx="1242">
                  <c:v>6.2902488781270546E-4</c:v>
                </c:pt>
                <c:pt idx="1243">
                  <c:v>6.2826668334951016E-4</c:v>
                </c:pt>
                <c:pt idx="1244">
                  <c:v>6.2751062198824971E-4</c:v>
                </c:pt>
                <c:pt idx="1245">
                  <c:v>6.2675669923171475E-4</c:v>
                </c:pt>
                <c:pt idx="1246">
                  <c:v>6.2600491058210992E-4</c:v>
                </c:pt>
                <c:pt idx="1247">
                  <c:v>6.2525525154114047E-4</c:v>
                </c:pt>
                <c:pt idx="1248">
                  <c:v>6.2450771761009727E-4</c:v>
                </c:pt>
                <c:pt idx="1249">
                  <c:v>6.2376230428994321E-4</c:v>
                </c:pt>
                <c:pt idx="1250">
                  <c:v>6.2301900708139693E-4</c:v>
                </c:pt>
                <c:pt idx="1251">
                  <c:v>6.2227782148501702E-4</c:v>
                </c:pt>
                <c:pt idx="1252">
                  <c:v>6.2153874300128445E-4</c:v>
                </c:pt>
                <c:pt idx="1253">
                  <c:v>6.2080176713068605E-4</c:v>
                </c:pt>
                <c:pt idx="1254">
                  <c:v>6.2006688937379473E-4</c:v>
                </c:pt>
                <c:pt idx="1255">
                  <c:v>6.1933410523135177E-4</c:v>
                </c:pt>
                <c:pt idx="1256">
                  <c:v>6.186034102043462E-4</c:v>
                </c:pt>
                <c:pt idx="1257">
                  <c:v>6.1787479979409459E-4</c:v>
                </c:pt>
                <c:pt idx="1258">
                  <c:v>6.1714826950232029E-4</c:v>
                </c:pt>
                <c:pt idx="1259">
                  <c:v>6.1642381483123119E-4</c:v>
                </c:pt>
                <c:pt idx="1260">
                  <c:v>6.1570143128359756E-4</c:v>
                </c:pt>
                <c:pt idx="1261">
                  <c:v>6.1498111436282879E-4</c:v>
                </c:pt>
                <c:pt idx="1262">
                  <c:v>6.1426285957304953E-4</c:v>
                </c:pt>
                <c:pt idx="1263">
                  <c:v>6.1354666241917558E-4</c:v>
                </c:pt>
                <c:pt idx="1264">
                  <c:v>6.1283251840698824E-4</c:v>
                </c:pt>
                <c:pt idx="1265">
                  <c:v>6.1212042304320947E-4</c:v>
                </c:pt>
                <c:pt idx="1266">
                  <c:v>6.11410371835574E-4</c:v>
                </c:pt>
                <c:pt idx="1267">
                  <c:v>6.1070236029290409E-4</c:v>
                </c:pt>
                <c:pt idx="1268">
                  <c:v>6.0999638392517964E-4</c:v>
                </c:pt>
                <c:pt idx="1269">
                  <c:v>6.0929243824361262E-4</c:v>
                </c:pt>
                <c:pt idx="1270">
                  <c:v>6.0859051876071526E-4</c:v>
                </c:pt>
                <c:pt idx="1271">
                  <c:v>6.0789062099037288E-4</c:v>
                </c:pt>
                <c:pt idx="1272">
                  <c:v>6.0719274044791164E-4</c:v>
                </c:pt>
                <c:pt idx="1273">
                  <c:v>6.0649687265016956E-4</c:v>
                </c:pt>
                <c:pt idx="1274">
                  <c:v>6.0580301311556335E-4</c:v>
                </c:pt>
                <c:pt idx="1275">
                  <c:v>6.051111573641577E-4</c:v>
                </c:pt>
                <c:pt idx="1276">
                  <c:v>6.044213009177322E-4</c:v>
                </c:pt>
                <c:pt idx="1277">
                  <c:v>6.0373343929984733E-4</c:v>
                </c:pt>
                <c:pt idx="1278">
                  <c:v>6.0304756803591215E-4</c:v>
                </c:pt>
                <c:pt idx="1279">
                  <c:v>6.0236368265324781E-4</c:v>
                </c:pt>
                <c:pt idx="1280">
                  <c:v>6.0168177868115446E-4</c:v>
                </c:pt>
                <c:pt idx="1281">
                  <c:v>6.0100185165097412E-4</c:v>
                </c:pt>
                <c:pt idx="1282">
                  <c:v>6.0032389709615587E-4</c:v>
                </c:pt>
                <c:pt idx="1283">
                  <c:v>5.9964791055231695E-4</c:v>
                </c:pt>
                <c:pt idx="1284">
                  <c:v>5.9897388755730796E-4</c:v>
                </c:pt>
                <c:pt idx="1285">
                  <c:v>5.9830182365127281E-4</c:v>
                </c:pt>
                <c:pt idx="1286">
                  <c:v>5.9763171437671116E-4</c:v>
                </c:pt>
                <c:pt idx="1287">
                  <c:v>5.9696355527853913E-4</c:v>
                </c:pt>
                <c:pt idx="1288">
                  <c:v>5.9629734190414971E-4</c:v>
                </c:pt>
                <c:pt idx="1289">
                  <c:v>5.9563306980347228E-4</c:v>
                </c:pt>
                <c:pt idx="1290">
                  <c:v>5.94970734529032E-4</c:v>
                </c:pt>
                <c:pt idx="1291">
                  <c:v>5.9431033163600904E-4</c:v>
                </c:pt>
                <c:pt idx="1292">
                  <c:v>5.9365185668229536E-4</c:v>
                </c:pt>
                <c:pt idx="1293">
                  <c:v>5.9299530522855383E-4</c:v>
                </c:pt>
                <c:pt idx="1294">
                  <c:v>5.9234067283827426E-4</c:v>
                </c:pt>
                <c:pt idx="1295">
                  <c:v>5.9168795507783022E-4</c:v>
                </c:pt>
                <c:pt idx="1296">
                  <c:v>5.9103714751653532E-4</c:v>
                </c:pt>
                <c:pt idx="1297">
                  <c:v>5.9038824572669785E-4</c:v>
                </c:pt>
                <c:pt idx="1298">
                  <c:v>5.8974124528367658E-4</c:v>
                </c:pt>
                <c:pt idx="1299">
                  <c:v>5.890961417659346E-4</c:v>
                </c:pt>
                <c:pt idx="1300">
                  <c:v>5.8845293075509371E-4</c:v>
                </c:pt>
                <c:pt idx="1301">
                  <c:v>5.878116078359871E-4</c:v>
                </c:pt>
                <c:pt idx="1302">
                  <c:v>5.8717216859671261E-4</c:v>
                </c:pt>
                <c:pt idx="1303">
                  <c:v>5.8653460862868553E-4</c:v>
                </c:pt>
                <c:pt idx="1304">
                  <c:v>5.8589892352668921E-4</c:v>
                </c:pt>
                <c:pt idx="1305">
                  <c:v>5.8526510888892778E-4</c:v>
                </c:pt>
                <c:pt idx="1306">
                  <c:v>5.846331603170759E-4</c:v>
                </c:pt>
                <c:pt idx="1307">
                  <c:v>5.840030734163298E-4</c:v>
                </c:pt>
                <c:pt idx="1308">
                  <c:v>5.8337484379545679E-4</c:v>
                </c:pt>
                <c:pt idx="1309">
                  <c:v>5.8274846706684474E-4</c:v>
                </c:pt>
                <c:pt idx="1310">
                  <c:v>5.8212393884655089E-4</c:v>
                </c:pt>
                <c:pt idx="1311">
                  <c:v>5.8150125475435032E-4</c:v>
                </c:pt>
                <c:pt idx="1312">
                  <c:v>5.8088041041378389E-4</c:v>
                </c:pt>
                <c:pt idx="1313">
                  <c:v>5.8026140145220535E-4</c:v>
                </c:pt>
                <c:pt idx="1314">
                  <c:v>5.7964422350082921E-4</c:v>
                </c:pt>
                <c:pt idx="1315">
                  <c:v>5.790288721947757E-4</c:v>
                </c:pt>
                <c:pt idx="1316">
                  <c:v>5.7841534317311849E-4</c:v>
                </c:pt>
                <c:pt idx="1317">
                  <c:v>5.7780363207892902E-4</c:v>
                </c:pt>
                <c:pt idx="1318">
                  <c:v>5.7719373455932237E-4</c:v>
                </c:pt>
                <c:pt idx="1319">
                  <c:v>5.7658564626550119E-4</c:v>
                </c:pt>
                <c:pt idx="1320">
                  <c:v>5.7597936285280087E-4</c:v>
                </c:pt>
                <c:pt idx="1321">
                  <c:v>5.7537487998073219E-4</c:v>
                </c:pt>
                <c:pt idx="1322">
                  <c:v>5.7477219331302561E-4</c:v>
                </c:pt>
                <c:pt idx="1323">
                  <c:v>5.7417129851767331E-4</c:v>
                </c:pt>
                <c:pt idx="1324">
                  <c:v>5.7357219126697204E-4</c:v>
                </c:pt>
                <c:pt idx="1325">
                  <c:v>5.7297486723756536E-4</c:v>
                </c:pt>
                <c:pt idx="1326">
                  <c:v>5.7237932211048426E-4</c:v>
                </c:pt>
                <c:pt idx="1327">
                  <c:v>5.7178555157118944E-4</c:v>
                </c:pt>
                <c:pt idx="1328">
                  <c:v>5.711935513096106E-4</c:v>
                </c:pt>
                <c:pt idx="1329">
                  <c:v>5.7060331702018846E-4</c:v>
                </c:pt>
                <c:pt idx="1330">
                  <c:v>5.7001484440191252E-4</c:v>
                </c:pt>
                <c:pt idx="1331">
                  <c:v>5.6942812915836247E-4</c:v>
                </c:pt>
                <c:pt idx="1332">
                  <c:v>5.6884316699774579E-4</c:v>
                </c:pt>
                <c:pt idx="1333">
                  <c:v>5.6825995363293672E-4</c:v>
                </c:pt>
                <c:pt idx="1334">
                  <c:v>5.6767848478151469E-4</c:v>
                </c:pt>
                <c:pt idx="1335">
                  <c:v>5.6709875616580145E-4</c:v>
                </c:pt>
                <c:pt idx="1336">
                  <c:v>5.6652076351289922E-4</c:v>
                </c:pt>
                <c:pt idx="1337">
                  <c:v>5.6594450255472687E-4</c:v>
                </c:pt>
                <c:pt idx="1338">
                  <c:v>5.6536996902805704E-4</c:v>
                </c:pt>
                <c:pt idx="1339">
                  <c:v>5.6479715867455171E-4</c:v>
                </c:pt>
                <c:pt idx="1340">
                  <c:v>5.6422606724079857E-4</c:v>
                </c:pt>
                <c:pt idx="1341">
                  <c:v>5.6365669047834588E-4</c:v>
                </c:pt>
                <c:pt idx="1342">
                  <c:v>5.6308902414373748E-4</c:v>
                </c:pt>
                <c:pt idx="1343">
                  <c:v>5.6252306399854745E-4</c:v>
                </c:pt>
                <c:pt idx="1344">
                  <c:v>5.6195880580941452E-4</c:v>
                </c:pt>
                <c:pt idx="1345">
                  <c:v>5.6139624534807555E-4</c:v>
                </c:pt>
                <c:pt idx="1346">
                  <c:v>5.6083537839139849E-4</c:v>
                </c:pt>
                <c:pt idx="1347">
                  <c:v>5.6027620072141709E-4</c:v>
                </c:pt>
                <c:pt idx="1348">
                  <c:v>5.5971870812536136E-4</c:v>
                </c:pt>
                <c:pt idx="1349">
                  <c:v>5.591628963956916E-4</c:v>
                </c:pt>
                <c:pt idx="1350">
                  <c:v>5.5860876133012919E-4</c:v>
                </c:pt>
                <c:pt idx="1351">
                  <c:v>5.5805629873168915E-4</c:v>
                </c:pt>
                <c:pt idx="1352">
                  <c:v>5.5750550440871046E-4</c:v>
                </c:pt>
                <c:pt idx="1353">
                  <c:v>5.569563741748872E-4</c:v>
                </c:pt>
                <c:pt idx="1354">
                  <c:v>5.5640890384929921E-4</c:v>
                </c:pt>
                <c:pt idx="1355">
                  <c:v>5.5586308925644195E-4</c:v>
                </c:pt>
                <c:pt idx="1356">
                  <c:v>5.5531892622625657E-4</c:v>
                </c:pt>
                <c:pt idx="1357">
                  <c:v>5.547764105941586E-4</c:v>
                </c:pt>
                <c:pt idx="1358">
                  <c:v>5.5423553820106817E-4</c:v>
                </c:pt>
                <c:pt idx="1359">
                  <c:v>5.5369630489343787E-4</c:v>
                </c:pt>
                <c:pt idx="1360">
                  <c:v>5.5315870652328084E-4</c:v>
                </c:pt>
                <c:pt idx="1361">
                  <c:v>5.5262273894819973E-4</c:v>
                </c:pt>
                <c:pt idx="1362">
                  <c:v>5.5208839803141398E-4</c:v>
                </c:pt>
                <c:pt idx="1363">
                  <c:v>5.5155567964178687E-4</c:v>
                </c:pt>
                <c:pt idx="1364">
                  <c:v>5.510245796538527E-4</c:v>
                </c:pt>
                <c:pt idx="1365">
                  <c:v>5.5049509394784367E-4</c:v>
                </c:pt>
                <c:pt idx="1366">
                  <c:v>5.4996721840971626E-4</c:v>
                </c:pt>
                <c:pt idx="1367">
                  <c:v>5.494409489311768E-4</c:v>
                </c:pt>
                <c:pt idx="1368">
                  <c:v>5.4891628140970791E-4</c:v>
                </c:pt>
                <c:pt idx="1369">
                  <c:v>5.483932117485925E-4</c:v>
                </c:pt>
                <c:pt idx="1370">
                  <c:v>5.4787173585694082E-4</c:v>
                </c:pt>
                <c:pt idx="1371">
                  <c:v>5.473518496497135E-4</c:v>
                </c:pt>
                <c:pt idx="1372">
                  <c:v>5.4683354904774644E-4</c:v>
                </c:pt>
                <c:pt idx="1373">
                  <c:v>5.4631682997777556E-4</c:v>
                </c:pt>
                <c:pt idx="1374">
                  <c:v>5.4580168837245978E-4</c:v>
                </c:pt>
                <c:pt idx="1375">
                  <c:v>5.4528812017040466E-4</c:v>
                </c:pt>
                <c:pt idx="1376">
                  <c:v>5.447761213161859E-4</c:v>
                </c:pt>
                <c:pt idx="1377">
                  <c:v>5.4426568776037203E-4</c:v>
                </c:pt>
                <c:pt idx="1378">
                  <c:v>5.4375681545954684E-4</c:v>
                </c:pt>
                <c:pt idx="1379">
                  <c:v>5.4324950037633194E-4</c:v>
                </c:pt>
                <c:pt idx="1380">
                  <c:v>5.4274373847940799E-4</c:v>
                </c:pt>
                <c:pt idx="1381">
                  <c:v>5.4223952574353781E-4</c:v>
                </c:pt>
                <c:pt idx="1382">
                  <c:v>5.4173685814958602E-4</c:v>
                </c:pt>
                <c:pt idx="1383">
                  <c:v>5.4123573168454145E-4</c:v>
                </c:pt>
                <c:pt idx="1384">
                  <c:v>5.4073614234153699E-4</c:v>
                </c:pt>
                <c:pt idx="1385">
                  <c:v>5.4023808611987128E-4</c:v>
                </c:pt>
                <c:pt idx="1386">
                  <c:v>5.3974155902502738E-4</c:v>
                </c:pt>
                <c:pt idx="1387">
                  <c:v>5.3924655706869386E-4</c:v>
                </c:pt>
                <c:pt idx="1388">
                  <c:v>5.3875307626878393E-4</c:v>
                </c:pt>
                <c:pt idx="1389">
                  <c:v>5.3826111264945536E-4</c:v>
                </c:pt>
                <c:pt idx="1390">
                  <c:v>5.377706622411286E-4</c:v>
                </c:pt>
                <c:pt idx="1391">
                  <c:v>5.3721199531636156E-4</c:v>
                </c:pt>
                <c:pt idx="1392">
                  <c:v>5.367247741653253E-4</c:v>
                </c:pt>
                <c:pt idx="1393">
                  <c:v>5.3623905379045363E-4</c:v>
                </c:pt>
                <c:pt idx="1394">
                  <c:v>5.3575483024831231E-4</c:v>
                </c:pt>
                <c:pt idx="1395">
                  <c:v>5.3527209960182456E-4</c:v>
                </c:pt>
                <c:pt idx="1396">
                  <c:v>5.3479085792028738E-4</c:v>
                </c:pt>
                <c:pt idx="1397">
                  <c:v>5.3431110127939024E-4</c:v>
                </c:pt>
                <c:pt idx="1398">
                  <c:v>5.338328257612307E-4</c:v>
                </c:pt>
                <c:pt idx="1399">
                  <c:v>5.333560274543318E-4</c:v>
                </c:pt>
                <c:pt idx="1400">
                  <c:v>5.3288070245365786E-4</c:v>
                </c:pt>
                <c:pt idx="1401">
                  <c:v>5.3240684686063134E-4</c:v>
                </c:pt>
                <c:pt idx="1402">
                  <c:v>5.3193445678314816E-4</c:v>
                </c:pt>
                <c:pt idx="1403">
                  <c:v>5.3146352833559319E-4</c:v>
                </c:pt>
                <c:pt idx="1404">
                  <c:v>5.3099405763885638E-4</c:v>
                </c:pt>
                <c:pt idx="1405">
                  <c:v>5.3052604082034669E-4</c:v>
                </c:pt>
                <c:pt idx="1406">
                  <c:v>5.3005947401400864E-4</c:v>
                </c:pt>
                <c:pt idx="1407">
                  <c:v>5.295943533603349E-4</c:v>
                </c:pt>
                <c:pt idx="1408">
                  <c:v>5.2913067500638222E-4</c:v>
                </c:pt>
                <c:pt idx="1409">
                  <c:v>5.2866843510578521E-4</c:v>
                </c:pt>
                <c:pt idx="1410">
                  <c:v>5.2820762981876999E-4</c:v>
                </c:pt>
                <c:pt idx="1411">
                  <c:v>5.2774825531216776E-4</c:v>
                </c:pt>
                <c:pt idx="1412">
                  <c:v>5.2729030775942854E-4</c:v>
                </c:pt>
                <c:pt idx="1413">
                  <c:v>5.2683378334063443E-4</c:v>
                </c:pt>
                <c:pt idx="1414">
                  <c:v>5.2637867824251226E-4</c:v>
                </c:pt>
                <c:pt idx="1415">
                  <c:v>5.2592498865844644E-4</c:v>
                </c:pt>
                <c:pt idx="1416">
                  <c:v>5.2547271078849135E-4</c:v>
                </c:pt>
                <c:pt idx="1417">
                  <c:v>5.2502184083938431E-4</c:v>
                </c:pt>
                <c:pt idx="1418">
                  <c:v>5.2457237502455617E-4</c:v>
                </c:pt>
                <c:pt idx="1419">
                  <c:v>5.2412430956414466E-4</c:v>
                </c:pt>
                <c:pt idx="1420">
                  <c:v>5.2367764068500533E-4</c:v>
                </c:pt>
                <c:pt idx="1421">
                  <c:v>5.2323236462072261E-4</c:v>
                </c:pt>
                <c:pt idx="1422">
                  <c:v>5.2278847761162174E-4</c:v>
                </c:pt>
                <c:pt idx="1423">
                  <c:v>5.2234597590477888E-4</c:v>
                </c:pt>
                <c:pt idx="1424">
                  <c:v>5.2190485575403232E-4</c:v>
                </c:pt>
                <c:pt idx="1425">
                  <c:v>5.2146511341999327E-4</c:v>
                </c:pt>
                <c:pt idx="1426">
                  <c:v>5.2102674517005561E-4</c:v>
                </c:pt>
                <c:pt idx="1427">
                  <c:v>5.2058974727840583E-4</c:v>
                </c:pt>
                <c:pt idx="1428">
                  <c:v>5.2015411602603372E-4</c:v>
                </c:pt>
                <c:pt idx="1429">
                  <c:v>5.1971984770074161E-4</c:v>
                </c:pt>
                <c:pt idx="1430">
                  <c:v>5.1928693859715344E-4</c:v>
                </c:pt>
                <c:pt idx="1431">
                  <c:v>5.1885538501672481E-4</c:v>
                </c:pt>
                <c:pt idx="1432">
                  <c:v>5.1842518326775133E-4</c:v>
                </c:pt>
                <c:pt idx="1433">
                  <c:v>5.1799632966537806E-4</c:v>
                </c:pt>
                <c:pt idx="1434">
                  <c:v>5.1756882053160755E-4</c:v>
                </c:pt>
                <c:pt idx="1435">
                  <c:v>5.1714265219530888E-4</c:v>
                </c:pt>
                <c:pt idx="1436">
                  <c:v>5.1671782099222568E-4</c:v>
                </c:pt>
                <c:pt idx="1437">
                  <c:v>5.1629432326498438E-4</c:v>
                </c:pt>
                <c:pt idx="1438">
                  <c:v>5.1587215536310141E-4</c:v>
                </c:pt>
                <c:pt idx="1439">
                  <c:v>5.1545131364299167E-4</c:v>
                </c:pt>
                <c:pt idx="1440">
                  <c:v>5.1503179446797632E-4</c:v>
                </c:pt>
                <c:pt idx="1441">
                  <c:v>5.146135942082884E-4</c:v>
                </c:pt>
                <c:pt idx="1442">
                  <c:v>5.1419670924108217E-4</c:v>
                </c:pt>
                <c:pt idx="1443">
                  <c:v>5.1372187520260328E-4</c:v>
                </c:pt>
                <c:pt idx="1444">
                  <c:v>5.1330779655212619E-4</c:v>
                </c:pt>
                <c:pt idx="1445">
                  <c:v>5.1289502185316986E-4</c:v>
                </c:pt>
                <c:pt idx="1446">
                  <c:v>5.124835475116288E-4</c:v>
                </c:pt>
                <c:pt idx="1447">
                  <c:v>5.1207336994035161E-4</c:v>
                </c:pt>
                <c:pt idx="1448">
                  <c:v>5.1166448555914627E-4</c:v>
                </c:pt>
                <c:pt idx="1449">
                  <c:v>5.1125689079478654E-4</c:v>
                </c:pt>
                <c:pt idx="1450">
                  <c:v>5.1085058208101769E-4</c:v>
                </c:pt>
                <c:pt idx="1451">
                  <c:v>5.1044555585856154E-4</c:v>
                </c:pt>
                <c:pt idx="1452">
                  <c:v>5.1004180857512149E-4</c:v>
                </c:pt>
                <c:pt idx="1453">
                  <c:v>5.0963933668538909E-4</c:v>
                </c:pt>
                <c:pt idx="1454">
                  <c:v>5.0923813665104721E-4</c:v>
                </c:pt>
                <c:pt idx="1455">
                  <c:v>5.0883820494077579E-4</c:v>
                </c:pt>
                <c:pt idx="1456">
                  <c:v>5.0843953803025638E-4</c:v>
                </c:pt>
                <c:pt idx="1457">
                  <c:v>5.0804213240217646E-4</c:v>
                </c:pt>
                <c:pt idx="1458">
                  <c:v>5.0764598454623375E-4</c:v>
                </c:pt>
                <c:pt idx="1459">
                  <c:v>5.0725109095914008E-4</c:v>
                </c:pt>
                <c:pt idx="1460">
                  <c:v>5.0685744814462611E-4</c:v>
                </c:pt>
                <c:pt idx="1461">
                  <c:v>5.0640909772490454E-4</c:v>
                </c:pt>
                <c:pt idx="1462">
                  <c:v>5.0601812339685275E-4</c:v>
                </c:pt>
                <c:pt idx="1463">
                  <c:v>5.056283888988369E-4</c:v>
                </c:pt>
                <c:pt idx="1464">
                  <c:v>5.0523989076370194E-4</c:v>
                </c:pt>
                <c:pt idx="1465">
                  <c:v>5.0485262553132885E-4</c:v>
                </c:pt>
                <c:pt idx="1466">
                  <c:v>5.0446658974863823E-4</c:v>
                </c:pt>
                <c:pt idx="1467">
                  <c:v>5.0408177996959214E-4</c:v>
                </c:pt>
                <c:pt idx="1468">
                  <c:v>5.0369819275519767E-4</c:v>
                </c:pt>
                <c:pt idx="1469">
                  <c:v>5.033158246735089E-4</c:v>
                </c:pt>
                <c:pt idx="1470">
                  <c:v>5.0293467229962972E-4</c:v>
                </c:pt>
                <c:pt idx="1471">
                  <c:v>5.0255473221571579E-4</c:v>
                </c:pt>
                <c:pt idx="1472">
                  <c:v>5.0217600101097669E-4</c:v>
                </c:pt>
                <c:pt idx="1473">
                  <c:v>5.0179847528167743E-4</c:v>
                </c:pt>
                <c:pt idx="1474">
                  <c:v>5.0142215163114174E-4</c:v>
                </c:pt>
                <c:pt idx="1475">
                  <c:v>5.0104702666975149E-4</c:v>
                </c:pt>
                <c:pt idx="1476">
                  <c:v>5.0067309701495009E-4</c:v>
                </c:pt>
                <c:pt idx="1477">
                  <c:v>5.0030035929124288E-4</c:v>
                </c:pt>
                <c:pt idx="1478">
                  <c:v>4.9992881013019878E-4</c:v>
                </c:pt>
                <c:pt idx="1479">
                  <c:v>4.9955844617045127E-4</c:v>
                </c:pt>
                <c:pt idx="1480">
                  <c:v>4.9918926405769892E-4</c:v>
                </c:pt>
                <c:pt idx="1481">
                  <c:v>4.9882126044470713E-4</c:v>
                </c:pt>
                <c:pt idx="1482">
                  <c:v>4.9845443199130791E-4</c:v>
                </c:pt>
                <c:pt idx="1483">
                  <c:v>4.9808877536440109E-4</c:v>
                </c:pt>
                <c:pt idx="1484">
                  <c:v>4.9772428723795419E-4</c:v>
                </c:pt>
                <c:pt idx="1485">
                  <c:v>4.9736096429300316E-4</c:v>
                </c:pt>
                <c:pt idx="1486">
                  <c:v>4.9699880321765202E-4</c:v>
                </c:pt>
                <c:pt idx="1487">
                  <c:v>4.9663780070707375E-4</c:v>
                </c:pt>
                <c:pt idx="1488">
                  <c:v>4.9627795346350915E-4</c:v>
                </c:pt>
                <c:pt idx="1489">
                  <c:v>4.9591925819626737E-4</c:v>
                </c:pt>
                <c:pt idx="1490">
                  <c:v>4.9556171162172514E-4</c:v>
                </c:pt>
                <c:pt idx="1491">
                  <c:v>4.9520531046332635E-4</c:v>
                </c:pt>
                <c:pt idx="1492">
                  <c:v>4.9485005145158184E-4</c:v>
                </c:pt>
                <c:pt idx="1493">
                  <c:v>4.9449593132406817E-4</c:v>
                </c:pt>
                <c:pt idx="1494">
                  <c:v>4.941429468254268E-4</c:v>
                </c:pt>
                <c:pt idx="1495">
                  <c:v>4.9364064678612406E-4</c:v>
                </c:pt>
                <c:pt idx="1496">
                  <c:v>4.9329040673380654E-4</c:v>
                </c:pt>
                <c:pt idx="1497">
                  <c:v>4.9294129120275472E-4</c:v>
                </c:pt>
                <c:pt idx="1498">
                  <c:v>4.9259329696888497E-4</c:v>
                </c:pt>
                <c:pt idx="1499">
                  <c:v>4.9224642081517199E-4</c:v>
                </c:pt>
                <c:pt idx="1500">
                  <c:v>4.9190065953164715E-4</c:v>
                </c:pt>
                <c:pt idx="1501">
                  <c:v>4.9155600991539661E-4</c:v>
                </c:pt>
                <c:pt idx="1502">
                  <c:v>4.9121246877056001E-4</c:v>
                </c:pt>
                <c:pt idx="1503">
                  <c:v>4.908700329083281E-4</c:v>
                </c:pt>
                <c:pt idx="1504">
                  <c:v>4.9052869914694059E-4</c:v>
                </c:pt>
                <c:pt idx="1505">
                  <c:v>4.9018846431168439E-4</c:v>
                </c:pt>
                <c:pt idx="1506">
                  <c:v>4.8984932523489077E-4</c:v>
                </c:pt>
                <c:pt idx="1507">
                  <c:v>4.8951127875593379E-4</c:v>
                </c:pt>
                <c:pt idx="1508">
                  <c:v>4.8917432172122658E-4</c:v>
                </c:pt>
                <c:pt idx="1509">
                  <c:v>4.8879055794457543E-4</c:v>
                </c:pt>
                <c:pt idx="1510">
                  <c:v>4.8845592484676173E-4</c:v>
                </c:pt>
                <c:pt idx="1511">
                  <c:v>4.8812237132772677E-4</c:v>
                </c:pt>
                <c:pt idx="1512">
                  <c:v>4.8778989426302016E-4</c:v>
                </c:pt>
                <c:pt idx="1513">
                  <c:v>4.8745849053521647E-4</c:v>
                </c:pt>
                <c:pt idx="1514">
                  <c:v>4.8712815703391265E-4</c:v>
                </c:pt>
                <c:pt idx="1515">
                  <c:v>4.8679889065572402E-4</c:v>
                </c:pt>
                <c:pt idx="1516">
                  <c:v>4.8647068830428208E-4</c:v>
                </c:pt>
                <c:pt idx="1517">
                  <c:v>4.8614354689023007E-4</c:v>
                </c:pt>
                <c:pt idx="1518">
                  <c:v>4.8581746333121973E-4</c:v>
                </c:pt>
                <c:pt idx="1519">
                  <c:v>4.8549243455190793E-4</c:v>
                </c:pt>
                <c:pt idx="1520">
                  <c:v>4.8516845748395264E-4</c:v>
                </c:pt>
                <c:pt idx="1521">
                  <c:v>4.8484552906600934E-4</c:v>
                </c:pt>
                <c:pt idx="1522">
                  <c:v>4.8452364624372666E-4</c:v>
                </c:pt>
                <c:pt idx="1523">
                  <c:v>4.8420280596974286E-4</c:v>
                </c:pt>
                <c:pt idx="1524">
                  <c:v>4.8388300520368156E-4</c:v>
                </c:pt>
                <c:pt idx="1525">
                  <c:v>4.8356424091214751E-4</c:v>
                </c:pt>
                <c:pt idx="1526">
                  <c:v>4.8324651006872218E-4</c:v>
                </c:pt>
                <c:pt idx="1527">
                  <c:v>4.8292980965395943E-4</c:v>
                </c:pt>
                <c:pt idx="1528">
                  <c:v>4.8261413665538153E-4</c:v>
                </c:pt>
                <c:pt idx="1529">
                  <c:v>4.8229948806747364E-4</c:v>
                </c:pt>
                <c:pt idx="1530">
                  <c:v>4.8198586089168009E-4</c:v>
                </c:pt>
                <c:pt idx="1531">
                  <c:v>4.8167325213639901E-4</c:v>
                </c:pt>
                <c:pt idx="1532">
                  <c:v>4.81361658816978E-4</c:v>
                </c:pt>
                <c:pt idx="1533">
                  <c:v>4.8105107795570875E-4</c:v>
                </c:pt>
                <c:pt idx="1534">
                  <c:v>4.8074150658182241E-4</c:v>
                </c:pt>
                <c:pt idx="1535">
                  <c:v>4.8043294173148439E-4</c:v>
                </c:pt>
                <c:pt idx="1536">
                  <c:v>4.8012538044778924E-4</c:v>
                </c:pt>
                <c:pt idx="1537">
                  <c:v>4.798188197807554E-4</c:v>
                </c:pt>
                <c:pt idx="1538">
                  <c:v>4.7951325678731959E-4</c:v>
                </c:pt>
                <c:pt idx="1539">
                  <c:v>4.7920868853133222E-4</c:v>
                </c:pt>
                <c:pt idx="1540">
                  <c:v>4.7890511208355084E-4</c:v>
                </c:pt>
                <c:pt idx="1541">
                  <c:v>4.7860252452163555E-4</c:v>
                </c:pt>
                <c:pt idx="1542">
                  <c:v>4.7830092293014244E-4</c:v>
                </c:pt>
                <c:pt idx="1543">
                  <c:v>4.7800030440051908E-4</c:v>
                </c:pt>
                <c:pt idx="1544">
                  <c:v>4.7770066603109731E-4</c:v>
                </c:pt>
                <c:pt idx="1545">
                  <c:v>4.774020049270885E-4</c:v>
                </c:pt>
                <c:pt idx="1546">
                  <c:v>4.7710431820057722E-4</c:v>
                </c:pt>
                <c:pt idx="1547">
                  <c:v>4.7680760297051498E-4</c:v>
                </c:pt>
                <c:pt idx="1548">
                  <c:v>4.7651185636271462E-4</c:v>
                </c:pt>
                <c:pt idx="1549">
                  <c:v>4.7621707550984363E-4</c:v>
                </c:pt>
                <c:pt idx="1550">
                  <c:v>4.7592325755141851E-4</c:v>
                </c:pt>
                <c:pt idx="1551">
                  <c:v>4.7563039963379779E-4</c:v>
                </c:pt>
                <c:pt idx="1552">
                  <c:v>4.7533849891017642E-4</c:v>
                </c:pt>
                <c:pt idx="1553">
                  <c:v>4.7504755254057838E-4</c:v>
                </c:pt>
                <c:pt idx="1554">
                  <c:v>4.7475755769185127E-4</c:v>
                </c:pt>
                <c:pt idx="1555">
                  <c:v>4.7446851153765894E-4</c:v>
                </c:pt>
                <c:pt idx="1556">
                  <c:v>4.7418041125847491E-4</c:v>
                </c:pt>
                <c:pt idx="1557">
                  <c:v>4.7389325404157594E-4</c:v>
                </c:pt>
                <c:pt idx="1558">
                  <c:v>4.736070370810351E-4</c:v>
                </c:pt>
                <c:pt idx="1559">
                  <c:v>4.7332175757771504E-4</c:v>
                </c:pt>
                <c:pt idx="1560">
                  <c:v>4.7303741273926067E-4</c:v>
                </c:pt>
                <c:pt idx="1561">
                  <c:v>4.7275399978009283E-4</c:v>
                </c:pt>
                <c:pt idx="1562">
                  <c:v>4.7247151592140073E-4</c:v>
                </c:pt>
                <c:pt idx="1563">
                  <c:v>4.7218995839113498E-4</c:v>
                </c:pt>
                <c:pt idx="1564">
                  <c:v>4.7190932442400053E-4</c:v>
                </c:pt>
                <c:pt idx="1565">
                  <c:v>4.7162961126144933E-4</c:v>
                </c:pt>
                <c:pt idx="1566">
                  <c:v>4.7135081615167325E-4</c:v>
                </c:pt>
                <c:pt idx="1567">
                  <c:v>4.7107293634959617E-4</c:v>
                </c:pt>
                <c:pt idx="1568">
                  <c:v>4.7079596911686725E-4</c:v>
                </c:pt>
                <c:pt idx="1569">
                  <c:v>4.7051991172185315E-4</c:v>
                </c:pt>
                <c:pt idx="1570">
                  <c:v>4.7024476143963056E-4</c:v>
                </c:pt>
                <c:pt idx="1571">
                  <c:v>4.6997051555197833E-4</c:v>
                </c:pt>
                <c:pt idx="1572">
                  <c:v>4.6969717134737025E-4</c:v>
                </c:pt>
                <c:pt idx="1573">
                  <c:v>4.6942472612096736E-4</c:v>
                </c:pt>
                <c:pt idx="1574">
                  <c:v>4.6915317717460955E-4</c:v>
                </c:pt>
                <c:pt idx="1575">
                  <c:v>4.6888252181680868E-4</c:v>
                </c:pt>
                <c:pt idx="1576">
                  <c:v>4.6861275736273978E-4</c:v>
                </c:pt>
                <c:pt idx="1577">
                  <c:v>4.6834388113423407E-4</c:v>
                </c:pt>
                <c:pt idx="1578">
                  <c:v>4.6807589045977014E-4</c:v>
                </c:pt>
                <c:pt idx="1579">
                  <c:v>4.6780878267446647E-4</c:v>
                </c:pt>
                <c:pt idx="1580">
                  <c:v>4.6754255512007311E-4</c:v>
                </c:pt>
                <c:pt idx="1581">
                  <c:v>4.6727720514496378E-4</c:v>
                </c:pt>
                <c:pt idx="1582">
                  <c:v>4.6701273010412721E-4</c:v>
                </c:pt>
                <c:pt idx="1583">
                  <c:v>4.6674912735915938E-4</c:v>
                </c:pt>
                <c:pt idx="1584">
                  <c:v>4.6648639427825534E-4</c:v>
                </c:pt>
                <c:pt idx="1585">
                  <c:v>4.6622452823620022E-4</c:v>
                </c:pt>
                <c:pt idx="1586">
                  <c:v>4.6596352661436145E-4</c:v>
                </c:pt>
                <c:pt idx="1587">
                  <c:v>4.6570338680068001E-4</c:v>
                </c:pt>
                <c:pt idx="1588">
                  <c:v>4.6544410618966234E-4</c:v>
                </c:pt>
                <c:pt idx="1589">
                  <c:v>4.6518568218237126E-4</c:v>
                </c:pt>
                <c:pt idx="1590">
                  <c:v>4.649281121864179E-4</c:v>
                </c:pt>
                <c:pt idx="1591">
                  <c:v>4.646713936159526E-4</c:v>
                </c:pt>
                <c:pt idx="1592">
                  <c:v>4.6441552389165703E-4</c:v>
                </c:pt>
                <c:pt idx="1593">
                  <c:v>4.6416050044073462E-4</c:v>
                </c:pt>
                <c:pt idx="1594">
                  <c:v>4.6390632069690207E-4</c:v>
                </c:pt>
                <c:pt idx="1595">
                  <c:v>4.6365298210038094E-4</c:v>
                </c:pt>
                <c:pt idx="1596">
                  <c:v>4.6340048209788845E-4</c:v>
                </c:pt>
                <c:pt idx="1597">
                  <c:v>4.6314881814262865E-4</c:v>
                </c:pt>
                <c:pt idx="1598">
                  <c:v>4.6289798769428349E-4</c:v>
                </c:pt>
                <c:pt idx="1599">
                  <c:v>4.6264798821900403E-4</c:v>
                </c:pt>
                <c:pt idx="1600">
                  <c:v>4.6239881718940115E-4</c:v>
                </c:pt>
                <c:pt idx="1601">
                  <c:v>4.6215047208453676E-4</c:v>
                </c:pt>
                <c:pt idx="1602">
                  <c:v>4.6190295038991454E-4</c:v>
                </c:pt>
                <c:pt idx="1603">
                  <c:v>4.6165624959747096E-4</c:v>
                </c:pt>
                <c:pt idx="1604">
                  <c:v>4.6141036720556607E-4</c:v>
                </c:pt>
                <c:pt idx="1605">
                  <c:v>4.6116530071897401E-4</c:v>
                </c:pt>
                <c:pt idx="1606">
                  <c:v>4.6092104764887431E-4</c:v>
                </c:pt>
                <c:pt idx="1607">
                  <c:v>4.6067760551284217E-4</c:v>
                </c:pt>
                <c:pt idx="1608">
                  <c:v>4.6043497183483951E-4</c:v>
                </c:pt>
                <c:pt idx="1609">
                  <c:v>4.6019314414520501E-4</c:v>
                </c:pt>
                <c:pt idx="1610">
                  <c:v>4.5995211998064534E-4</c:v>
                </c:pt>
                <c:pt idx="1611">
                  <c:v>4.5971189688422576E-4</c:v>
                </c:pt>
                <c:pt idx="1612">
                  <c:v>4.5947247240535994E-4</c:v>
                </c:pt>
                <c:pt idx="1613">
                  <c:v>4.592338440998012E-4</c:v>
                </c:pt>
                <c:pt idx="1614">
                  <c:v>4.5899600952963265E-4</c:v>
                </c:pt>
                <c:pt idx="1615">
                  <c:v>4.5875896626325775E-4</c:v>
                </c:pt>
                <c:pt idx="1616">
                  <c:v>4.5852271187539045E-4</c:v>
                </c:pt>
                <c:pt idx="1617">
                  <c:v>4.5828724394704598E-4</c:v>
                </c:pt>
                <c:pt idx="1618">
                  <c:v>4.5805256006553087E-4</c:v>
                </c:pt>
                <c:pt idx="1619">
                  <c:v>4.5781865782443341E-4</c:v>
                </c:pt>
                <c:pt idx="1620">
                  <c:v>4.5758553482361383E-4</c:v>
                </c:pt>
                <c:pt idx="1621">
                  <c:v>4.5735318866919439E-4</c:v>
                </c:pt>
                <c:pt idx="1622">
                  <c:v>4.5712161697355016E-4</c:v>
                </c:pt>
                <c:pt idx="1623">
                  <c:v>4.5689081735529846E-4</c:v>
                </c:pt>
                <c:pt idx="1624">
                  <c:v>4.5666078743928962E-4</c:v>
                </c:pt>
                <c:pt idx="1625">
                  <c:v>4.5643152485659664E-4</c:v>
                </c:pt>
                <c:pt idx="1626">
                  <c:v>4.5620302724450577E-4</c:v>
                </c:pt>
                <c:pt idx="1627">
                  <c:v>4.5597529224650603E-4</c:v>
                </c:pt>
                <c:pt idx="1628">
                  <c:v>4.5574831751227961E-4</c:v>
                </c:pt>
                <c:pt idx="1629">
                  <c:v>4.5552210069769186E-4</c:v>
                </c:pt>
                <c:pt idx="1630">
                  <c:v>4.5529663946478109E-4</c:v>
                </c:pt>
                <c:pt idx="1631">
                  <c:v>4.5507193148174876E-4</c:v>
                </c:pt>
                <c:pt idx="1632">
                  <c:v>4.548479744229491E-4</c:v>
                </c:pt>
                <c:pt idx="1633">
                  <c:v>4.546247659688793E-4</c:v>
                </c:pt>
                <c:pt idx="1634">
                  <c:v>4.5440230380616926E-4</c:v>
                </c:pt>
                <c:pt idx="1635">
                  <c:v>4.5418058562757155E-4</c:v>
                </c:pt>
                <c:pt idx="1636">
                  <c:v>4.5395960913195092E-4</c:v>
                </c:pt>
                <c:pt idx="1637">
                  <c:v>4.5373937202427455E-4</c:v>
                </c:pt>
                <c:pt idx="1638">
                  <c:v>4.5351987201560148E-4</c:v>
                </c:pt>
                <c:pt idx="1639">
                  <c:v>4.5330110682307255E-4</c:v>
                </c:pt>
                <c:pt idx="1640">
                  <c:v>4.530830741699E-4</c:v>
                </c:pt>
                <c:pt idx="1641">
                  <c:v>4.5286577178535724E-4</c:v>
                </c:pt>
                <c:pt idx="1642">
                  <c:v>4.526491974047687E-4</c:v>
                </c:pt>
                <c:pt idx="1643">
                  <c:v>4.5243334876949909E-4</c:v>
                </c:pt>
                <c:pt idx="1644">
                  <c:v>4.5221822362694346E-4</c:v>
                </c:pt>
                <c:pt idx="1645">
                  <c:v>4.5200381973051662E-4</c:v>
                </c:pt>
                <c:pt idx="1646">
                  <c:v>4.517901348396428E-4</c:v>
                </c:pt>
                <c:pt idx="1647">
                  <c:v>4.5157716671974493E-4</c:v>
                </c:pt>
                <c:pt idx="1648">
                  <c:v>4.5136491314223473E-4</c:v>
                </c:pt>
                <c:pt idx="1649">
                  <c:v>4.5115337188450202E-4</c:v>
                </c:pt>
                <c:pt idx="1650">
                  <c:v>4.5094254072990396E-4</c:v>
                </c:pt>
                <c:pt idx="1651">
                  <c:v>4.5073241746775494E-4</c:v>
                </c:pt>
                <c:pt idx="1652">
                  <c:v>4.5052299989331584E-4</c:v>
                </c:pt>
                <c:pt idx="1653">
                  <c:v>4.5031428580778369E-4</c:v>
                </c:pt>
                <c:pt idx="1654">
                  <c:v>4.501062730182807E-4</c:v>
                </c:pt>
                <c:pt idx="1655">
                  <c:v>4.4989895933784425E-4</c:v>
                </c:pt>
                <c:pt idx="1656">
                  <c:v>4.4969234258541589E-4</c:v>
                </c:pt>
                <c:pt idx="1657">
                  <c:v>4.4948642058583089E-4</c:v>
                </c:pt>
                <c:pt idx="1658">
                  <c:v>4.4928119116980752E-4</c:v>
                </c:pt>
                <c:pt idx="1659">
                  <c:v>4.4907665217393646E-4</c:v>
                </c:pt>
                <c:pt idx="1660">
                  <c:v>4.4887280144067035E-4</c:v>
                </c:pt>
                <c:pt idx="1661">
                  <c:v>4.4866963681831256E-4</c:v>
                </c:pt>
                <c:pt idx="1662">
                  <c:v>4.4846715616100722E-4</c:v>
                </c:pt>
                <c:pt idx="1663">
                  <c:v>4.482653573287278E-4</c:v>
                </c:pt>
                <c:pt idx="1664">
                  <c:v>4.4806423818726719E-4</c:v>
                </c:pt>
                <c:pt idx="1665">
                  <c:v>4.4786379660822606E-4</c:v>
                </c:pt>
                <c:pt idx="1666">
                  <c:v>4.4766403046900282E-4</c:v>
                </c:pt>
                <c:pt idx="1667">
                  <c:v>4.4746493765278252E-4</c:v>
                </c:pt>
                <c:pt idx="1668">
                  <c:v>4.4726651604852627E-4</c:v>
                </c:pt>
                <c:pt idx="1669">
                  <c:v>4.4704056769262658E-4</c:v>
                </c:pt>
                <c:pt idx="1670">
                  <c:v>4.4684357731791569E-4</c:v>
                </c:pt>
                <c:pt idx="1671">
                  <c:v>4.4664725155795702E-4</c:v>
                </c:pt>
                <c:pt idx="1672">
                  <c:v>4.4645158832552556E-4</c:v>
                </c:pt>
                <c:pt idx="1673">
                  <c:v>4.4625658553911645E-4</c:v>
                </c:pt>
                <c:pt idx="1674">
                  <c:v>4.4606224112293455E-4</c:v>
                </c:pt>
                <c:pt idx="1675">
                  <c:v>4.4586855300688305E-4</c:v>
                </c:pt>
                <c:pt idx="1676">
                  <c:v>4.4567551912655314E-4</c:v>
                </c:pt>
                <c:pt idx="1677">
                  <c:v>4.4548313742321266E-4</c:v>
                </c:pt>
                <c:pt idx="1678">
                  <c:v>4.4529140584379558E-4</c:v>
                </c:pt>
                <c:pt idx="1679">
                  <c:v>4.4510032234089083E-4</c:v>
                </c:pt>
                <c:pt idx="1680">
                  <c:v>4.4490988487273141E-4</c:v>
                </c:pt>
                <c:pt idx="1681">
                  <c:v>4.4472009140318386E-4</c:v>
                </c:pt>
                <c:pt idx="1682">
                  <c:v>4.4453093990173652E-4</c:v>
                </c:pt>
                <c:pt idx="1683">
                  <c:v>4.443424283434895E-4</c:v>
                </c:pt>
                <c:pt idx="1684">
                  <c:v>4.4415455470914292E-4</c:v>
                </c:pt>
                <c:pt idx="1685">
                  <c:v>4.4396731698498668E-4</c:v>
                </c:pt>
                <c:pt idx="1686">
                  <c:v>4.4378071316288889E-4</c:v>
                </c:pt>
                <c:pt idx="1687">
                  <c:v>4.4359474124028514E-4</c:v>
                </c:pt>
                <c:pt idx="1688">
                  <c:v>4.4340939922016764E-4</c:v>
                </c:pt>
                <c:pt idx="1689">
                  <c:v>4.4322468511107403E-4</c:v>
                </c:pt>
                <c:pt idx="1690">
                  <c:v>4.4304059692707641E-4</c:v>
                </c:pt>
                <c:pt idx="1691">
                  <c:v>4.4285713268777034E-4</c:v>
                </c:pt>
                <c:pt idx="1692">
                  <c:v>4.4267429041826398E-4</c:v>
                </c:pt>
                <c:pt idx="1693">
                  <c:v>4.4249206814916692E-4</c:v>
                </c:pt>
                <c:pt idx="1694">
                  <c:v>4.4231046391657905E-4</c:v>
                </c:pt>
                <c:pt idx="1695">
                  <c:v>4.4212947576207972E-4</c:v>
                </c:pt>
                <c:pt idx="1696">
                  <c:v>4.4194910173271678E-4</c:v>
                </c:pt>
                <c:pt idx="1697">
                  <c:v>4.417693398809951E-4</c:v>
                </c:pt>
                <c:pt idx="1698">
                  <c:v>4.4159018826486616E-4</c:v>
                </c:pt>
                <c:pt idx="1699">
                  <c:v>4.4141164494771628E-4</c:v>
                </c:pt>
                <c:pt idx="1700">
                  <c:v>4.4123370799835631E-4</c:v>
                </c:pt>
                <c:pt idx="1701">
                  <c:v>4.4105637549100998E-4</c:v>
                </c:pt>
                <c:pt idx="1702">
                  <c:v>4.40879645505303E-4</c:v>
                </c:pt>
                <c:pt idx="1703">
                  <c:v>4.4067840370408829E-4</c:v>
                </c:pt>
                <c:pt idx="1704">
                  <c:v>4.4050295839466783E-4</c:v>
                </c:pt>
                <c:pt idx="1705">
                  <c:v>4.4032810960646955E-4</c:v>
                </c:pt>
                <c:pt idx="1706">
                  <c:v>4.4015385544138134E-4</c:v>
                </c:pt>
                <c:pt idx="1707">
                  <c:v>4.3998019400663565E-4</c:v>
                </c:pt>
                <c:pt idx="1708">
                  <c:v>4.3980712341479923E-4</c:v>
                </c:pt>
                <c:pt idx="1709">
                  <c:v>4.3963464178376155E-4</c:v>
                </c:pt>
                <c:pt idx="1710">
                  <c:v>4.39462747236724E-4</c:v>
                </c:pt>
                <c:pt idx="1711">
                  <c:v>4.3929143790218843E-4</c:v>
                </c:pt>
                <c:pt idx="1712">
                  <c:v>4.3912071191394651E-4</c:v>
                </c:pt>
                <c:pt idx="1713">
                  <c:v>4.3895056741106823E-4</c:v>
                </c:pt>
                <c:pt idx="1714">
                  <c:v>4.3878100253789119E-4</c:v>
                </c:pt>
                <c:pt idx="1715">
                  <c:v>4.3861201544400909E-4</c:v>
                </c:pt>
                <c:pt idx="1716">
                  <c:v>4.3844360428426076E-4</c:v>
                </c:pt>
                <c:pt idx="1717">
                  <c:v>4.3827576721871945E-4</c:v>
                </c:pt>
                <c:pt idx="1718">
                  <c:v>4.38108502412681E-4</c:v>
                </c:pt>
                <c:pt idx="1719">
                  <c:v>4.3794180803665339E-4</c:v>
                </c:pt>
                <c:pt idx="1720">
                  <c:v>4.3777568226634526E-4</c:v>
                </c:pt>
                <c:pt idx="1721">
                  <c:v>4.3761012328265503E-4</c:v>
                </c:pt>
                <c:pt idx="1722">
                  <c:v>4.3744512927165952E-4</c:v>
                </c:pt>
                <c:pt idx="1723">
                  <c:v>4.3728069842460321E-4</c:v>
                </c:pt>
                <c:pt idx="1724">
                  <c:v>4.3711682893788679E-4</c:v>
                </c:pt>
                <c:pt idx="1725">
                  <c:v>4.3695351901305629E-4</c:v>
                </c:pt>
                <c:pt idx="1726">
                  <c:v>4.3679076685679199E-4</c:v>
                </c:pt>
                <c:pt idx="1727">
                  <c:v>4.3662857068089685E-4</c:v>
                </c:pt>
                <c:pt idx="1728">
                  <c:v>4.3646692870228634E-4</c:v>
                </c:pt>
                <c:pt idx="1729">
                  <c:v>4.3630583914297636E-4</c:v>
                </c:pt>
                <c:pt idx="1730">
                  <c:v>4.3614530023007282E-4</c:v>
                </c:pt>
                <c:pt idx="1731">
                  <c:v>4.3598531019576014E-4</c:v>
                </c:pt>
                <c:pt idx="1732">
                  <c:v>4.3582586727729049E-4</c:v>
                </c:pt>
                <c:pt idx="1733">
                  <c:v>4.3566696971697244E-4</c:v>
                </c:pt>
                <c:pt idx="1734">
                  <c:v>4.3550861576215999E-4</c:v>
                </c:pt>
                <c:pt idx="1735">
                  <c:v>4.3535080366524144E-4</c:v>
                </c:pt>
                <c:pt idx="1736">
                  <c:v>4.3519353168362839E-4</c:v>
                </c:pt>
                <c:pt idx="1737">
                  <c:v>4.3503679807974462E-4</c:v>
                </c:pt>
                <c:pt idx="1738">
                  <c:v>4.348806011210149E-4</c:v>
                </c:pt>
                <c:pt idx="1739">
                  <c:v>4.3472493907985407E-4</c:v>
                </c:pt>
                <c:pt idx="1740">
                  <c:v>4.3456981023365609E-4</c:v>
                </c:pt>
                <c:pt idx="1741">
                  <c:v>4.344152128647825E-4</c:v>
                </c:pt>
                <c:pt idx="1742">
                  <c:v>4.3426114526055193E-4</c:v>
                </c:pt>
                <c:pt idx="1743">
                  <c:v>4.3410760571322869E-4</c:v>
                </c:pt>
                <c:pt idx="1744">
                  <c:v>4.3395459252001185E-4</c:v>
                </c:pt>
                <c:pt idx="1745">
                  <c:v>4.3380210398302407E-4</c:v>
                </c:pt>
                <c:pt idx="1746">
                  <c:v>4.3365013840930073E-4</c:v>
                </c:pt>
                <c:pt idx="1747">
                  <c:v>4.3349869411077877E-4</c:v>
                </c:pt>
                <c:pt idx="1748">
                  <c:v>4.3334776940428578E-4</c:v>
                </c:pt>
                <c:pt idx="1749">
                  <c:v>4.3319736261152866E-4</c:v>
                </c:pt>
                <c:pt idx="1750">
                  <c:v>4.3304747205908306E-4</c:v>
                </c:pt>
                <c:pt idx="1751">
                  <c:v>4.3289809607838204E-4</c:v>
                </c:pt>
                <c:pt idx="1752">
                  <c:v>4.3274923300570508E-4</c:v>
                </c:pt>
                <c:pt idx="1753">
                  <c:v>4.3260088118216727E-4</c:v>
                </c:pt>
                <c:pt idx="1754">
                  <c:v>4.32453038953708E-4</c:v>
                </c:pt>
                <c:pt idx="1755">
                  <c:v>4.3228469828543925E-4</c:v>
                </c:pt>
                <c:pt idx="1756">
                  <c:v>4.3213794249900731E-4</c:v>
                </c:pt>
                <c:pt idx="1757">
                  <c:v>4.3199169114046371E-4</c:v>
                </c:pt>
                <c:pt idx="1758">
                  <c:v>4.3184594257561807E-4</c:v>
                </c:pt>
                <c:pt idx="1759">
                  <c:v>4.3170069517504777E-4</c:v>
                </c:pt>
                <c:pt idx="1760">
                  <c:v>4.315559473140875E-4</c:v>
                </c:pt>
                <c:pt idx="1761">
                  <c:v>4.3141169737281784E-4</c:v>
                </c:pt>
                <c:pt idx="1762">
                  <c:v>4.3126794373605463E-4</c:v>
                </c:pt>
                <c:pt idx="1763">
                  <c:v>4.3112468479333777E-4</c:v>
                </c:pt>
                <c:pt idx="1764">
                  <c:v>4.309819189389206E-4</c:v>
                </c:pt>
                <c:pt idx="1765">
                  <c:v>4.3083964457175862E-4</c:v>
                </c:pt>
                <c:pt idx="1766">
                  <c:v>4.306978600954988E-4</c:v>
                </c:pt>
                <c:pt idx="1767">
                  <c:v>4.3055656391846858E-4</c:v>
                </c:pt>
                <c:pt idx="1768">
                  <c:v>4.304157544536652E-4</c:v>
                </c:pt>
                <c:pt idx="1769">
                  <c:v>4.3019546199056898E-4</c:v>
                </c:pt>
                <c:pt idx="1770">
                  <c:v>4.3005589681680055E-4</c:v>
                </c:pt>
                <c:pt idx="1771">
                  <c:v>4.2991681272534538E-4</c:v>
                </c:pt>
                <c:pt idx="1772">
                  <c:v>4.2977820815040866E-4</c:v>
                </c:pt>
                <c:pt idx="1773">
                  <c:v>4.2964008153080458E-4</c:v>
                </c:pt>
                <c:pt idx="1774">
                  <c:v>4.295024313099455E-4</c:v>
                </c:pt>
                <c:pt idx="1775">
                  <c:v>4.2936525593583103E-4</c:v>
                </c:pt>
                <c:pt idx="1776">
                  <c:v>4.2922855386103741E-4</c:v>
                </c:pt>
                <c:pt idx="1777">
                  <c:v>4.2909232354270636E-4</c:v>
                </c:pt>
                <c:pt idx="1778">
                  <c:v>4.2895656344253458E-4</c:v>
                </c:pt>
                <c:pt idx="1779">
                  <c:v>4.2882127202676273E-4</c:v>
                </c:pt>
                <c:pt idx="1780">
                  <c:v>4.2868644776616481E-4</c:v>
                </c:pt>
                <c:pt idx="1781">
                  <c:v>4.2855208913603721E-4</c:v>
                </c:pt>
                <c:pt idx="1782">
                  <c:v>4.2841819461618804E-4</c:v>
                </c:pt>
                <c:pt idx="1783">
                  <c:v>4.2828476269092622E-4</c:v>
                </c:pt>
                <c:pt idx="1784">
                  <c:v>4.2815179184905111E-4</c:v>
                </c:pt>
                <c:pt idx="1785">
                  <c:v>4.2801928058384118E-4</c:v>
                </c:pt>
                <c:pt idx="1786">
                  <c:v>4.2788722739304385E-4</c:v>
                </c:pt>
                <c:pt idx="1787">
                  <c:v>4.2775563077886429E-4</c:v>
                </c:pt>
                <c:pt idx="1788">
                  <c:v>4.2762448924795507E-4</c:v>
                </c:pt>
                <c:pt idx="1789">
                  <c:v>4.2749380131140523E-4</c:v>
                </c:pt>
                <c:pt idx="1790">
                  <c:v>4.2736356548472962E-4</c:v>
                </c:pt>
                <c:pt idx="1791">
                  <c:v>4.2723378028785837E-4</c:v>
                </c:pt>
                <c:pt idx="1792">
                  <c:v>4.2710444424512602E-4</c:v>
                </c:pt>
                <c:pt idx="1793">
                  <c:v>4.2697555588526096E-4</c:v>
                </c:pt>
                <c:pt idx="1794">
                  <c:v>4.2684711374137466E-4</c:v>
                </c:pt>
                <c:pt idx="1795">
                  <c:v>4.2671911635095133E-4</c:v>
                </c:pt>
                <c:pt idx="1796">
                  <c:v>4.2659156225583692E-4</c:v>
                </c:pt>
                <c:pt idx="1797">
                  <c:v>4.2646445000222872E-4</c:v>
                </c:pt>
                <c:pt idx="1798">
                  <c:v>4.2633777814066469E-4</c:v>
                </c:pt>
                <c:pt idx="1799">
                  <c:v>4.2621154522601295E-4</c:v>
                </c:pt>
                <c:pt idx="1800">
                  <c:v>4.2608574981746098E-4</c:v>
                </c:pt>
                <c:pt idx="1801">
                  <c:v>4.2596039047850535E-4</c:v>
                </c:pt>
                <c:pt idx="1802">
                  <c:v>4.2583546577694084E-4</c:v>
                </c:pt>
                <c:pt idx="1803">
                  <c:v>4.2571097428485011E-4</c:v>
                </c:pt>
                <c:pt idx="1804">
                  <c:v>4.2558691457859329E-4</c:v>
                </c:pt>
                <c:pt idx="1805">
                  <c:v>4.2546328523879694E-4</c:v>
                </c:pt>
                <c:pt idx="1806">
                  <c:v>4.2534008485034405E-4</c:v>
                </c:pt>
                <c:pt idx="1807">
                  <c:v>4.2521731200236343E-4</c:v>
                </c:pt>
                <c:pt idx="1808">
                  <c:v>4.2509496528821898E-4</c:v>
                </c:pt>
                <c:pt idx="1809">
                  <c:v>4.2497304330549942E-4</c:v>
                </c:pt>
                <c:pt idx="1810">
                  <c:v>4.2485154465600786E-4</c:v>
                </c:pt>
                <c:pt idx="1811">
                  <c:v>4.2473046794575127E-4</c:v>
                </c:pt>
                <c:pt idx="1812">
                  <c:v>4.2460981178492986E-4</c:v>
                </c:pt>
                <c:pt idx="1813">
                  <c:v>4.2448957478792706E-4</c:v>
                </c:pt>
                <c:pt idx="1814">
                  <c:v>4.2436975557329882E-4</c:v>
                </c:pt>
                <c:pt idx="1815">
                  <c:v>4.2425035276376323E-4</c:v>
                </c:pt>
                <c:pt idx="1816">
                  <c:v>4.2413136498619021E-4</c:v>
                </c:pt>
                <c:pt idx="1817">
                  <c:v>4.2401279087159101E-4</c:v>
                </c:pt>
                <c:pt idx="1818">
                  <c:v>4.2389462905510815E-4</c:v>
                </c:pt>
                <c:pt idx="1819">
                  <c:v>4.2377687817600463E-4</c:v>
                </c:pt>
                <c:pt idx="1820">
                  <c:v>4.2365953687765394E-4</c:v>
                </c:pt>
                <c:pt idx="1821">
                  <c:v>4.2354260380752964E-4</c:v>
                </c:pt>
                <c:pt idx="1822">
                  <c:v>4.2342607761719492E-4</c:v>
                </c:pt>
                <c:pt idx="1823">
                  <c:v>4.2330995696229258E-4</c:v>
                </c:pt>
                <c:pt idx="1824">
                  <c:v>4.2319424050253434E-4</c:v>
                </c:pt>
                <c:pt idx="1825">
                  <c:v>4.2307892690169111E-4</c:v>
                </c:pt>
                <c:pt idx="1826">
                  <c:v>4.2296401482758221E-4</c:v>
                </c:pt>
                <c:pt idx="1827">
                  <c:v>4.2284950295206551E-4</c:v>
                </c:pt>
                <c:pt idx="1828">
                  <c:v>4.2273538995102691E-4</c:v>
                </c:pt>
                <c:pt idx="1829">
                  <c:v>4.2262167450437041E-4</c:v>
                </c:pt>
                <c:pt idx="1830">
                  <c:v>4.2250835529600761E-4</c:v>
                </c:pt>
                <c:pt idx="1831">
                  <c:v>4.2239543101384787E-4</c:v>
                </c:pt>
                <c:pt idx="1832">
                  <c:v>4.2228290034978773E-4</c:v>
                </c:pt>
                <c:pt idx="1833">
                  <c:v>4.2217076199970122E-4</c:v>
                </c:pt>
                <c:pt idx="1834">
                  <c:v>4.2205901466342924E-4</c:v>
                </c:pt>
                <c:pt idx="1835">
                  <c:v>4.2194765704476971E-4</c:v>
                </c:pt>
                <c:pt idx="1836">
                  <c:v>4.218366878514676E-4</c:v>
                </c:pt>
                <c:pt idx="1837">
                  <c:v>4.2172610579520434E-4</c:v>
                </c:pt>
                <c:pt idx="1838">
                  <c:v>4.2161590959158827E-4</c:v>
                </c:pt>
                <c:pt idx="1839">
                  <c:v>4.2150609796014416E-4</c:v>
                </c:pt>
                <c:pt idx="1840">
                  <c:v>4.2139666962430337E-4</c:v>
                </c:pt>
                <c:pt idx="1841">
                  <c:v>4.2128762331139383E-4</c:v>
                </c:pt>
                <c:pt idx="1842">
                  <c:v>4.2117895775262978E-4</c:v>
                </c:pt>
                <c:pt idx="1843">
                  <c:v>4.2107067168310205E-4</c:v>
                </c:pt>
                <c:pt idx="1844">
                  <c:v>4.2096276384176793E-4</c:v>
                </c:pt>
                <c:pt idx="1845">
                  <c:v>4.20855232971441E-4</c:v>
                </c:pt>
                <c:pt idx="1846">
                  <c:v>4.2074807781878161E-4</c:v>
                </c:pt>
                <c:pt idx="1847">
                  <c:v>4.2064129713428639E-4</c:v>
                </c:pt>
                <c:pt idx="1848">
                  <c:v>4.205348896722788E-4</c:v>
                </c:pt>
                <c:pt idx="1849">
                  <c:v>4.2042885419089887E-4</c:v>
                </c:pt>
                <c:pt idx="1850">
                  <c:v>4.2032318945209345E-4</c:v>
                </c:pt>
                <c:pt idx="1851">
                  <c:v>4.2021789422160618E-4</c:v>
                </c:pt>
                <c:pt idx="1852">
                  <c:v>4.2011296726896782E-4</c:v>
                </c:pt>
                <c:pt idx="1853">
                  <c:v>4.2000840736748624E-4</c:v>
                </c:pt>
                <c:pt idx="1854">
                  <c:v>4.1990421329423657E-4</c:v>
                </c:pt>
                <c:pt idx="1855">
                  <c:v>4.1980038383005141E-4</c:v>
                </c:pt>
                <c:pt idx="1856">
                  <c:v>4.1969691775951113E-4</c:v>
                </c:pt>
                <c:pt idx="1857">
                  <c:v>4.1959381387093365E-4</c:v>
                </c:pt>
                <c:pt idx="1858">
                  <c:v>4.1949107095636527E-4</c:v>
                </c:pt>
                <c:pt idx="1859">
                  <c:v>4.1938868781157037E-4</c:v>
                </c:pt>
                <c:pt idx="1860">
                  <c:v>4.1928666323602193E-4</c:v>
                </c:pt>
                <c:pt idx="1861">
                  <c:v>4.1918499603289165E-4</c:v>
                </c:pt>
                <c:pt idx="1862">
                  <c:v>4.1908368500904043E-4</c:v>
                </c:pt>
                <c:pt idx="1863">
                  <c:v>4.1898272897500843E-4</c:v>
                </c:pt>
                <c:pt idx="1864">
                  <c:v>4.1888212674500547E-4</c:v>
                </c:pt>
                <c:pt idx="1865">
                  <c:v>4.1878187713690148E-4</c:v>
                </c:pt>
                <c:pt idx="1866">
                  <c:v>4.1868197897221651E-4</c:v>
                </c:pt>
                <c:pt idx="1867">
                  <c:v>4.1858243107611152E-4</c:v>
                </c:pt>
                <c:pt idx="1868">
                  <c:v>4.1848323227737831E-4</c:v>
                </c:pt>
                <c:pt idx="1869">
                  <c:v>4.1838438140843034E-4</c:v>
                </c:pt>
                <c:pt idx="1870">
                  <c:v>4.1828587730529266E-4</c:v>
                </c:pt>
                <c:pt idx="1871">
                  <c:v>4.1818771880759286E-4</c:v>
                </c:pt>
                <c:pt idx="1872">
                  <c:v>4.1808990475855108E-4</c:v>
                </c:pt>
                <c:pt idx="1873">
                  <c:v>4.1799243400497059E-4</c:v>
                </c:pt>
                <c:pt idx="1874">
                  <c:v>4.1789530539722823E-4</c:v>
                </c:pt>
                <c:pt idx="1875">
                  <c:v>4.1779851778926517E-4</c:v>
                </c:pt>
                <c:pt idx="1876">
                  <c:v>4.1770207003857698E-4</c:v>
                </c:pt>
                <c:pt idx="1877">
                  <c:v>4.1760596100620434E-4</c:v>
                </c:pt>
                <c:pt idx="1878">
                  <c:v>4.1751018955672373E-4</c:v>
                </c:pt>
                <c:pt idx="1879">
                  <c:v>4.1741475455823768E-4</c:v>
                </c:pt>
                <c:pt idx="1880">
                  <c:v>4.173196548823656E-4</c:v>
                </c:pt>
                <c:pt idx="1881">
                  <c:v>4.1722488940423413E-4</c:v>
                </c:pt>
                <c:pt idx="1882">
                  <c:v>4.1713045700246786E-4</c:v>
                </c:pt>
                <c:pt idx="1883">
                  <c:v>4.170363565591801E-4</c:v>
                </c:pt>
                <c:pt idx="1884">
                  <c:v>4.1694258695996317E-4</c:v>
                </c:pt>
                <c:pt idx="1885">
                  <c:v>4.1684914709387924E-4</c:v>
                </c:pt>
                <c:pt idx="1886">
                  <c:v>4.1675603585345107E-4</c:v>
                </c:pt>
                <c:pt idx="1887">
                  <c:v>4.1666325213465257E-4</c:v>
                </c:pt>
                <c:pt idx="1888">
                  <c:v>4.1657079483689943E-4</c:v>
                </c:pt>
                <c:pt idx="1889">
                  <c:v>4.1647866286303998E-4</c:v>
                </c:pt>
                <c:pt idx="1890">
                  <c:v>4.1638685511934597E-4</c:v>
                </c:pt>
                <c:pt idx="1891">
                  <c:v>4.1629537051550311E-4</c:v>
                </c:pt>
                <c:pt idx="1892">
                  <c:v>4.1620420796460191E-4</c:v>
                </c:pt>
                <c:pt idx="1893">
                  <c:v>4.1611336638312855E-4</c:v>
                </c:pt>
                <c:pt idx="1894">
                  <c:v>4.1602284469095569E-4</c:v>
                </c:pt>
                <c:pt idx="1895">
                  <c:v>4.1593264181133296E-4</c:v>
                </c:pt>
                <c:pt idx="1896">
                  <c:v>4.1584275667087833E-4</c:v>
                </c:pt>
                <c:pt idx="1897">
                  <c:v>4.1575318819956855E-4</c:v>
                </c:pt>
                <c:pt idx="1898">
                  <c:v>4.1566393533073E-4</c:v>
                </c:pt>
                <c:pt idx="1899">
                  <c:v>4.1557499700102995E-4</c:v>
                </c:pt>
                <c:pt idx="1900">
                  <c:v>4.1548637215046692E-4</c:v>
                </c:pt>
                <c:pt idx="1901">
                  <c:v>4.1539805972236224E-4</c:v>
                </c:pt>
                <c:pt idx="1902">
                  <c:v>4.1531005866335033E-4</c:v>
                </c:pt>
                <c:pt idx="1903">
                  <c:v>4.1522236792337008E-4</c:v>
                </c:pt>
                <c:pt idx="1904">
                  <c:v>4.1513498645565555E-4</c:v>
                </c:pt>
                <c:pt idx="1905">
                  <c:v>4.1504791321672732E-4</c:v>
                </c:pt>
                <c:pt idx="1906">
                  <c:v>4.1496114716638307E-4</c:v>
                </c:pt>
                <c:pt idx="1907">
                  <c:v>4.1487468726768886E-4</c:v>
                </c:pt>
                <c:pt idx="1908">
                  <c:v>4.1478853248696996E-4</c:v>
                </c:pt>
                <c:pt idx="1909">
                  <c:v>4.1470268179380222E-4</c:v>
                </c:pt>
                <c:pt idx="1910">
                  <c:v>4.1461713416100283E-4</c:v>
                </c:pt>
                <c:pt idx="1911">
                  <c:v>4.1453188856462151E-4</c:v>
                </c:pt>
                <c:pt idx="1912">
                  <c:v>4.1444694398393167E-4</c:v>
                </c:pt>
                <c:pt idx="1913">
                  <c:v>4.1436229940142139E-4</c:v>
                </c:pt>
                <c:pt idx="1914">
                  <c:v>4.142779538027848E-4</c:v>
                </c:pt>
                <c:pt idx="1915">
                  <c:v>4.1419390617691295E-4</c:v>
                </c:pt>
                <c:pt idx="1916">
                  <c:v>4.1411015551588514E-4</c:v>
                </c:pt>
                <c:pt idx="1917">
                  <c:v>4.1402670081496011E-4</c:v>
                </c:pt>
                <c:pt idx="1918">
                  <c:v>4.1394354107256718E-4</c:v>
                </c:pt>
                <c:pt idx="1919">
                  <c:v>4.1386067529029758E-4</c:v>
                </c:pt>
                <c:pt idx="1920">
                  <c:v>4.1377810247289552E-4</c:v>
                </c:pt>
                <c:pt idx="1921">
                  <c:v>4.136958216282496E-4</c:v>
                </c:pt>
                <c:pt idx="1922">
                  <c:v>4.1361383176738398E-4</c:v>
                </c:pt>
                <c:pt idx="1923">
                  <c:v>4.135321319044498E-4</c:v>
                </c:pt>
                <c:pt idx="1924">
                  <c:v>4.1345072105671639E-4</c:v>
                </c:pt>
                <c:pt idx="1925">
                  <c:v>4.1336959824456252E-4</c:v>
                </c:pt>
                <c:pt idx="1926">
                  <c:v>4.1328876249146785E-4</c:v>
                </c:pt>
                <c:pt idx="1927">
                  <c:v>4.1320821282400449E-4</c:v>
                </c:pt>
                <c:pt idx="1928">
                  <c:v>4.1312794827182793E-4</c:v>
                </c:pt>
                <c:pt idx="1929">
                  <c:v>4.1304796786766876E-4</c:v>
                </c:pt>
                <c:pt idx="1930">
                  <c:v>4.1296827064732394E-4</c:v>
                </c:pt>
                <c:pt idx="1931">
                  <c:v>4.1288885564964839E-4</c:v>
                </c:pt>
                <c:pt idx="1932">
                  <c:v>4.1280972191654627E-4</c:v>
                </c:pt>
                <c:pt idx="1933">
                  <c:v>4.1273086849296254E-4</c:v>
                </c:pt>
                <c:pt idx="1934">
                  <c:v>4.1265229442687427E-4</c:v>
                </c:pt>
                <c:pt idx="1935">
                  <c:v>4.1257399876928246E-4</c:v>
                </c:pt>
                <c:pt idx="1936">
                  <c:v>4.124959805742033E-4</c:v>
                </c:pt>
                <c:pt idx="1937">
                  <c:v>4.1241823889865981E-4</c:v>
                </c:pt>
                <c:pt idx="1938">
                  <c:v>4.1234077280267328E-4</c:v>
                </c:pt>
                <c:pt idx="1939">
                  <c:v>4.1226358134925504E-4</c:v>
                </c:pt>
                <c:pt idx="1940">
                  <c:v>4.1218666360439776E-4</c:v>
                </c:pt>
                <c:pt idx="1941">
                  <c:v>4.121100186370674E-4</c:v>
                </c:pt>
                <c:pt idx="1942">
                  <c:v>4.1203364551919454E-4</c:v>
                </c:pt>
                <c:pt idx="1943">
                  <c:v>4.1195754332566621E-4</c:v>
                </c:pt>
                <c:pt idx="1944">
                  <c:v>4.118817111343174E-4</c:v>
                </c:pt>
                <c:pt idx="1945">
                  <c:v>4.1180614802592281E-4</c:v>
                </c:pt>
                <c:pt idx="1946">
                  <c:v>4.1173085308418854E-4</c:v>
                </c:pt>
                <c:pt idx="1947">
                  <c:v>4.1165582539574381E-4</c:v>
                </c:pt>
                <c:pt idx="1948">
                  <c:v>4.1158106405013266E-4</c:v>
                </c:pt>
                <c:pt idx="1949">
                  <c:v>4.1150656813980561E-4</c:v>
                </c:pt>
                <c:pt idx="1950">
                  <c:v>4.1143233676011175E-4</c:v>
                </c:pt>
                <c:pt idx="1951">
                  <c:v>4.1135836900928999E-4</c:v>
                </c:pt>
                <c:pt idx="1952">
                  <c:v>4.1128466398846131E-4</c:v>
                </c:pt>
                <c:pt idx="1953">
                  <c:v>4.1121122080162035E-4</c:v>
                </c:pt>
                <c:pt idx="1954">
                  <c:v>4.1113803855562735E-4</c:v>
                </c:pt>
                <c:pt idx="1955">
                  <c:v>4.1106511636019997E-4</c:v>
                </c:pt>
                <c:pt idx="1956">
                  <c:v>4.1099245332790494E-4</c:v>
                </c:pt>
                <c:pt idx="1957">
                  <c:v>4.1092004857415035E-4</c:v>
                </c:pt>
                <c:pt idx="1958">
                  <c:v>4.1084790121717727E-4</c:v>
                </c:pt>
                <c:pt idx="1959">
                  <c:v>4.1077601037805167E-4</c:v>
                </c:pt>
                <c:pt idx="1960">
                  <c:v>4.1070437518065647E-4</c:v>
                </c:pt>
                <c:pt idx="1961">
                  <c:v>4.1063299475168344E-4</c:v>
                </c:pt>
                <c:pt idx="1962">
                  <c:v>4.1056186822062521E-4</c:v>
                </c:pt>
                <c:pt idx="1963">
                  <c:v>4.1048089053898886E-4</c:v>
                </c:pt>
                <c:pt idx="1964">
                  <c:v>4.1041030515656673E-4</c:v>
                </c:pt>
                <c:pt idx="1965">
                  <c:v>4.1033997095432347E-4</c:v>
                </c:pt>
                <c:pt idx="1966">
                  <c:v>4.1026988707326993E-4</c:v>
                </c:pt>
                <c:pt idx="1967">
                  <c:v>4.1020005265717674E-4</c:v>
                </c:pt>
                <c:pt idx="1968">
                  <c:v>4.1013046685256646E-4</c:v>
                </c:pt>
                <c:pt idx="1969">
                  <c:v>4.1006112880870543E-4</c:v>
                </c:pt>
                <c:pt idx="1970">
                  <c:v>4.0999203767759621E-4</c:v>
                </c:pt>
                <c:pt idx="1971">
                  <c:v>4.0992319261396967E-4</c:v>
                </c:pt>
                <c:pt idx="1972">
                  <c:v>4.0985459277527686E-4</c:v>
                </c:pt>
                <c:pt idx="1973">
                  <c:v>4.0978623732168144E-4</c:v>
                </c:pt>
                <c:pt idx="1974">
                  <c:v>4.0971812541605167E-4</c:v>
                </c:pt>
                <c:pt idx="1975">
                  <c:v>4.0965025622395293E-4</c:v>
                </c:pt>
                <c:pt idx="1976">
                  <c:v>4.0958262891363951E-4</c:v>
                </c:pt>
                <c:pt idx="1977">
                  <c:v>4.0951524265604711E-4</c:v>
                </c:pt>
                <c:pt idx="1978">
                  <c:v>4.0944809662478508E-4</c:v>
                </c:pt>
                <c:pt idx="1979">
                  <c:v>4.0938118999612864E-4</c:v>
                </c:pt>
                <c:pt idx="1980">
                  <c:v>4.0931452194901112E-4</c:v>
                </c:pt>
                <c:pt idx="1981">
                  <c:v>4.0924809166501631E-4</c:v>
                </c:pt>
                <c:pt idx="1982">
                  <c:v>4.0918189832837084E-4</c:v>
                </c:pt>
                <c:pt idx="1983">
                  <c:v>4.0911594112593645E-4</c:v>
                </c:pt>
                <c:pt idx="1984">
                  <c:v>4.0905021924720226E-4</c:v>
                </c:pt>
                <c:pt idx="1985">
                  <c:v>4.0898473188427734E-4</c:v>
                </c:pt>
                <c:pt idx="1986">
                  <c:v>4.0891947823188296E-4</c:v>
                </c:pt>
                <c:pt idx="1987">
                  <c:v>4.0885445748734504E-4</c:v>
                </c:pt>
                <c:pt idx="1988">
                  <c:v>4.0878966885058652E-4</c:v>
                </c:pt>
                <c:pt idx="1989">
                  <c:v>4.0872511152411994E-4</c:v>
                </c:pt>
                <c:pt idx="1990">
                  <c:v>4.0866078471303975E-4</c:v>
                </c:pt>
                <c:pt idx="1991">
                  <c:v>4.0859668762501482E-4</c:v>
                </c:pt>
                <c:pt idx="1992">
                  <c:v>4.0853281947028099E-4</c:v>
                </c:pt>
                <c:pt idx="1993">
                  <c:v>4.0846917946163355E-4</c:v>
                </c:pt>
                <c:pt idx="1994">
                  <c:v>4.0840576681441972E-4</c:v>
                </c:pt>
                <c:pt idx="1995">
                  <c:v>4.0834258074653134E-4</c:v>
                </c:pt>
                <c:pt idx="1996">
                  <c:v>4.0827962047839718E-4</c:v>
                </c:pt>
                <c:pt idx="1997">
                  <c:v>4.0821688523297588E-4</c:v>
                </c:pt>
                <c:pt idx="1998">
                  <c:v>4.0815437423574806E-4</c:v>
                </c:pt>
                <c:pt idx="1999">
                  <c:v>4.0809208671470945E-4</c:v>
                </c:pt>
                <c:pt idx="2000">
                  <c:v>4.0803002190036323E-4</c:v>
                </c:pt>
                <c:pt idx="2001">
                  <c:v>4.0796817902571258E-4</c:v>
                </c:pt>
                <c:pt idx="2002">
                  <c:v>4.0790655732625376E-4</c:v>
                </c:pt>
                <c:pt idx="2003">
                  <c:v>4.0784515603996821E-4</c:v>
                </c:pt>
                <c:pt idx="2004">
                  <c:v>4.0778397440731579E-4</c:v>
                </c:pt>
                <c:pt idx="2005">
                  <c:v>4.0772301167122727E-4</c:v>
                </c:pt>
                <c:pt idx="2006">
                  <c:v>4.0766226707709692E-4</c:v>
                </c:pt>
                <c:pt idx="2007">
                  <c:v>4.0760173987277552E-4</c:v>
                </c:pt>
                <c:pt idx="2008">
                  <c:v>4.0754142930856296E-4</c:v>
                </c:pt>
                <c:pt idx="2009">
                  <c:v>4.0748133463720115E-4</c:v>
                </c:pt>
                <c:pt idx="2010">
                  <c:v>4.0742145511386667E-4</c:v>
                </c:pt>
                <c:pt idx="2011">
                  <c:v>4.0736178999616372E-4</c:v>
                </c:pt>
                <c:pt idx="2012">
                  <c:v>4.073023385441168E-4</c:v>
                </c:pt>
                <c:pt idx="2013">
                  <c:v>4.0724310002016381E-4</c:v>
                </c:pt>
                <c:pt idx="2014">
                  <c:v>4.0718407368914869E-4</c:v>
                </c:pt>
                <c:pt idx="2015">
                  <c:v>4.0711687391334838E-4</c:v>
                </c:pt>
                <c:pt idx="2016">
                  <c:v>4.0705829981710676E-4</c:v>
                </c:pt>
                <c:pt idx="2017">
                  <c:v>4.0699993561889758E-4</c:v>
                </c:pt>
                <c:pt idx="2018">
                  <c:v>4.0694178059345762E-4</c:v>
                </c:pt>
                <c:pt idx="2019">
                  <c:v>4.0688383401789308E-4</c:v>
                </c:pt>
                <c:pt idx="2020">
                  <c:v>4.0682609517167306E-4</c:v>
                </c:pt>
                <c:pt idx="2021">
                  <c:v>4.0676856333662209E-4</c:v>
                </c:pt>
                <c:pt idx="2022">
                  <c:v>4.0671123779691375E-4</c:v>
                </c:pt>
                <c:pt idx="2023">
                  <c:v>4.0665411783906305E-4</c:v>
                </c:pt>
                <c:pt idx="2024">
                  <c:v>4.0659720275191993E-4</c:v>
                </c:pt>
                <c:pt idx="2025">
                  <c:v>4.0654049182666196E-4</c:v>
                </c:pt>
                <c:pt idx="2026">
                  <c:v>4.0648398435678772E-4</c:v>
                </c:pt>
                <c:pt idx="2027">
                  <c:v>4.0642767963810985E-4</c:v>
                </c:pt>
                <c:pt idx="2028">
                  <c:v>4.0637157696874794E-4</c:v>
                </c:pt>
                <c:pt idx="2029">
                  <c:v>4.0631567564912175E-4</c:v>
                </c:pt>
                <c:pt idx="2030">
                  <c:v>4.0625997498194459E-4</c:v>
                </c:pt>
                <c:pt idx="2031">
                  <c:v>4.0620447427221608E-4</c:v>
                </c:pt>
                <c:pt idx="2032">
                  <c:v>4.0614917282721566E-4</c:v>
                </c:pt>
                <c:pt idx="2033">
                  <c:v>4.0609406995649558E-4</c:v>
                </c:pt>
                <c:pt idx="2034">
                  <c:v>4.0603916497187423E-4</c:v>
                </c:pt>
                <c:pt idx="2035">
                  <c:v>4.0598445718742921E-4</c:v>
                </c:pt>
                <c:pt idx="2036">
                  <c:v>4.0592994591949076E-4</c:v>
                </c:pt>
                <c:pt idx="2037">
                  <c:v>4.0587563048663489E-4</c:v>
                </c:pt>
                <c:pt idx="2038">
                  <c:v>4.0582151020967676E-4</c:v>
                </c:pt>
                <c:pt idx="2039">
                  <c:v>4.0576758441166372E-4</c:v>
                </c:pt>
                <c:pt idx="2040">
                  <c:v>4.0571385241786897E-4</c:v>
                </c:pt>
                <c:pt idx="2041">
                  <c:v>4.0566031355578471E-4</c:v>
                </c:pt>
                <c:pt idx="2042">
                  <c:v>4.0560696715511536E-4</c:v>
                </c:pt>
                <c:pt idx="2043">
                  <c:v>4.0555381254777121E-4</c:v>
                </c:pt>
                <c:pt idx="2044">
                  <c:v>4.0550084906786142E-4</c:v>
                </c:pt>
                <c:pt idx="2045">
                  <c:v>4.0544807605168777E-4</c:v>
                </c:pt>
                <c:pt idx="2046">
                  <c:v>4.0539549283773792E-4</c:v>
                </c:pt>
                <c:pt idx="2047">
                  <c:v>4.0534309876667866E-4</c:v>
                </c:pt>
                <c:pt idx="2048">
                  <c:v>4.0529089318134973E-4</c:v>
                </c:pt>
                <c:pt idx="2049">
                  <c:v>4.0523887542675679E-4</c:v>
                </c:pt>
                <c:pt idx="2050">
                  <c:v>4.0518704485006539E-4</c:v>
                </c:pt>
                <c:pt idx="2051">
                  <c:v>4.0513540080059415E-4</c:v>
                </c:pt>
                <c:pt idx="2052">
                  <c:v>4.0508394262980829E-4</c:v>
                </c:pt>
                <c:pt idx="2053">
                  <c:v>4.0503266969131325E-4</c:v>
                </c:pt>
                <c:pt idx="2054">
                  <c:v>4.0498158134084813E-4</c:v>
                </c:pt>
                <c:pt idx="2055">
                  <c:v>4.0493067693627934E-4</c:v>
                </c:pt>
                <c:pt idx="2056">
                  <c:v>4.0487995583759405E-4</c:v>
                </c:pt>
                <c:pt idx="2057">
                  <c:v>4.0482941740689398E-4</c:v>
                </c:pt>
                <c:pt idx="2058">
                  <c:v>4.0477906100838868E-4</c:v>
                </c:pt>
                <c:pt idx="2059">
                  <c:v>4.0472888600838941E-4</c:v>
                </c:pt>
                <c:pt idx="2060">
                  <c:v>4.046788917753027E-4</c:v>
                </c:pt>
                <c:pt idx="2061">
                  <c:v>4.0462907767962406E-4</c:v>
                </c:pt>
                <c:pt idx="2062">
                  <c:v>4.0457944309393152E-4</c:v>
                </c:pt>
                <c:pt idx="2063">
                  <c:v>4.0452998739287925E-4</c:v>
                </c:pt>
                <c:pt idx="2064">
                  <c:v>4.0448070995319154E-4</c:v>
                </c:pt>
                <c:pt idx="2065">
                  <c:v>4.0443161015365635E-4</c:v>
                </c:pt>
                <c:pt idx="2066">
                  <c:v>4.0438268737511896E-4</c:v>
                </c:pt>
                <c:pt idx="2067">
                  <c:v>4.0432699159709859E-4</c:v>
                </c:pt>
                <c:pt idx="2068">
                  <c:v>4.0427844607389201E-4</c:v>
                </c:pt>
                <c:pt idx="2069">
                  <c:v>4.0423007563909291E-4</c:v>
                </c:pt>
                <c:pt idx="2070">
                  <c:v>4.0418187968200371E-4</c:v>
                </c:pt>
                <c:pt idx="2071">
                  <c:v>4.0413385759395211E-4</c:v>
                </c:pt>
                <c:pt idx="2072">
                  <c:v>4.0408600876828531E-4</c:v>
                </c:pt>
                <c:pt idx="2073">
                  <c:v>4.0403833260036328E-4</c:v>
                </c:pt>
                <c:pt idx="2074">
                  <c:v>4.039908284875531E-4</c:v>
                </c:pt>
                <c:pt idx="2075">
                  <c:v>4.0394349582922266E-4</c:v>
                </c:pt>
                <c:pt idx="2076">
                  <c:v>4.0389633402673455E-4</c:v>
                </c:pt>
                <c:pt idx="2077">
                  <c:v>4.0384934248343984E-4</c:v>
                </c:pt>
                <c:pt idx="2078">
                  <c:v>4.0380252060467231E-4</c:v>
                </c:pt>
                <c:pt idx="2079">
                  <c:v>4.0375586779774214E-4</c:v>
                </c:pt>
                <c:pt idx="2080">
                  <c:v>4.0370938347192986E-4</c:v>
                </c:pt>
                <c:pt idx="2081">
                  <c:v>4.0363667565942226E-4</c:v>
                </c:pt>
                <c:pt idx="2082">
                  <c:v>4.0359062187201184E-4</c:v>
                </c:pt>
                <c:pt idx="2083">
                  <c:v>4.0354473447200094E-4</c:v>
                </c:pt>
                <c:pt idx="2084">
                  <c:v>4.0349901287760131E-4</c:v>
                </c:pt>
                <c:pt idx="2085">
                  <c:v>4.0345345650896162E-4</c:v>
                </c:pt>
                <c:pt idx="2086">
                  <c:v>4.0340806478816166E-4</c:v>
                </c:pt>
                <c:pt idx="2087">
                  <c:v>4.0336283713920631E-4</c:v>
                </c:pt>
                <c:pt idx="2088">
                  <c:v>4.0331777298801977E-4</c:v>
                </c:pt>
                <c:pt idx="2089">
                  <c:v>4.0327287176243956E-4</c:v>
                </c:pt>
                <c:pt idx="2090">
                  <c:v>4.0322813289221058E-4</c:v>
                </c:pt>
                <c:pt idx="2091">
                  <c:v>4.0318355580897935E-4</c:v>
                </c:pt>
                <c:pt idx="2092">
                  <c:v>4.0313913994628818E-4</c:v>
                </c:pt>
                <c:pt idx="2093">
                  <c:v>4.030948847395692E-4</c:v>
                </c:pt>
                <c:pt idx="2094">
                  <c:v>4.0305078962613868E-4</c:v>
                </c:pt>
                <c:pt idx="2095">
                  <c:v>4.030068540451912E-4</c:v>
                </c:pt>
                <c:pt idx="2096">
                  <c:v>4.029630774377937E-4</c:v>
                </c:pt>
                <c:pt idx="2097">
                  <c:v>4.029194592468799E-4</c:v>
                </c:pt>
                <c:pt idx="2098">
                  <c:v>4.0287599891724446E-4</c:v>
                </c:pt>
                <c:pt idx="2099">
                  <c:v>4.0283269589553726E-4</c:v>
                </c:pt>
                <c:pt idx="2100">
                  <c:v>4.0278954963025767E-4</c:v>
                </c:pt>
                <c:pt idx="2101">
                  <c:v>4.0274655957174874E-4</c:v>
                </c:pt>
                <c:pt idx="2102">
                  <c:v>4.0270372517219163E-4</c:v>
                </c:pt>
                <c:pt idx="2103">
                  <c:v>4.0266104588559991E-4</c:v>
                </c:pt>
                <c:pt idx="2104">
                  <c:v>4.0261852116781375E-4</c:v>
                </c:pt>
                <c:pt idx="2105">
                  <c:v>4.0257615047649452E-4</c:v>
                </c:pt>
                <c:pt idx="2106">
                  <c:v>4.0253393327111886E-4</c:v>
                </c:pt>
                <c:pt idx="2107">
                  <c:v>4.0249186901297334E-4</c:v>
                </c:pt>
                <c:pt idx="2108">
                  <c:v>4.0244995716514855E-4</c:v>
                </c:pt>
                <c:pt idx="2109">
                  <c:v>4.0240819719253383E-4</c:v>
                </c:pt>
                <c:pt idx="2110">
                  <c:v>4.0236658856181141E-4</c:v>
                </c:pt>
                <c:pt idx="2111">
                  <c:v>4.0232513074145101E-4</c:v>
                </c:pt>
                <c:pt idx="2112">
                  <c:v>4.0228382320170415E-4</c:v>
                </c:pt>
                <c:pt idx="2113">
                  <c:v>4.0224266541459894E-4</c:v>
                </c:pt>
                <c:pt idx="2114">
                  <c:v>4.0220165685393413E-4</c:v>
                </c:pt>
                <c:pt idx="2115">
                  <c:v>4.0216079699527374E-4</c:v>
                </c:pt>
                <c:pt idx="2116">
                  <c:v>4.0212008531594193E-4</c:v>
                </c:pt>
                <c:pt idx="2117">
                  <c:v>4.0207952129501693E-4</c:v>
                </c:pt>
                <c:pt idx="2118">
                  <c:v>4.02039104413326E-4</c:v>
                </c:pt>
                <c:pt idx="2119">
                  <c:v>4.0199883415343988E-4</c:v>
                </c:pt>
                <c:pt idx="2120">
                  <c:v>4.019587099996673E-4</c:v>
                </c:pt>
                <c:pt idx="2121">
                  <c:v>4.0191873143804964E-4</c:v>
                </c:pt>
                <c:pt idx="2122">
                  <c:v>4.0187889795635537E-4</c:v>
                </c:pt>
                <c:pt idx="2123">
                  <c:v>4.0183920904407499E-4</c:v>
                </c:pt>
                <c:pt idx="2124">
                  <c:v>4.0179966419241531E-4</c:v>
                </c:pt>
                <c:pt idx="2125">
                  <c:v>4.017602628942942E-4</c:v>
                </c:pt>
                <c:pt idx="2126">
                  <c:v>4.0172100464433538E-4</c:v>
                </c:pt>
                <c:pt idx="2127">
                  <c:v>4.0168188893886293E-4</c:v>
                </c:pt>
                <c:pt idx="2128">
                  <c:v>4.01642915275896E-4</c:v>
                </c:pt>
                <c:pt idx="2129">
                  <c:v>4.0160408315514365E-4</c:v>
                </c:pt>
                <c:pt idx="2130">
                  <c:v>4.0156539207799929E-4</c:v>
                </c:pt>
                <c:pt idx="2131">
                  <c:v>4.0152684154753584E-4</c:v>
                </c:pt>
                <c:pt idx="2132">
                  <c:v>4.0148843106849988E-4</c:v>
                </c:pt>
                <c:pt idx="2133">
                  <c:v>4.014501601473069E-4</c:v>
                </c:pt>
                <c:pt idx="2134">
                  <c:v>4.0141202829203589E-4</c:v>
                </c:pt>
                <c:pt idx="2135">
                  <c:v>4.0137403501242424E-4</c:v>
                </c:pt>
                <c:pt idx="2136">
                  <c:v>4.0133617981986226E-4</c:v>
                </c:pt>
                <c:pt idx="2137">
                  <c:v>4.0129846222738817E-4</c:v>
                </c:pt>
                <c:pt idx="2138">
                  <c:v>4.0126088174968311E-4</c:v>
                </c:pt>
                <c:pt idx="2139">
                  <c:v>4.0122343790306567E-4</c:v>
                </c:pt>
                <c:pt idx="2140">
                  <c:v>4.011861302054869E-4</c:v>
                </c:pt>
                <c:pt idx="2141">
                  <c:v>4.0114895817652509E-4</c:v>
                </c:pt>
                <c:pt idx="2142">
                  <c:v>4.011119213373809E-4</c:v>
                </c:pt>
                <c:pt idx="2143">
                  <c:v>4.0107501921087191E-4</c:v>
                </c:pt>
                <c:pt idx="2144">
                  <c:v>4.0103825132142774E-4</c:v>
                </c:pt>
                <c:pt idx="2145">
                  <c:v>4.0100161719508503E-4</c:v>
                </c:pt>
                <c:pt idx="2146">
                  <c:v>4.0096511635948214E-4</c:v>
                </c:pt>
                <c:pt idx="2147">
                  <c:v>4.0092874834385438E-4</c:v>
                </c:pt>
                <c:pt idx="2148">
                  <c:v>4.0089251267902881E-4</c:v>
                </c:pt>
                <c:pt idx="2149">
                  <c:v>4.0085640889741923E-4</c:v>
                </c:pt>
                <c:pt idx="2150">
                  <c:v>4.0082043653302129E-4</c:v>
                </c:pt>
                <c:pt idx="2151">
                  <c:v>4.0078459512140729E-4</c:v>
                </c:pt>
                <c:pt idx="2152">
                  <c:v>4.0074888419972145E-4</c:v>
                </c:pt>
                <c:pt idx="2153">
                  <c:v>4.0071330330667478E-4</c:v>
                </c:pt>
                <c:pt idx="2154">
                  <c:v>4.0067785198254024E-4</c:v>
                </c:pt>
                <c:pt idx="2155">
                  <c:v>4.0064252976914765E-4</c:v>
                </c:pt>
                <c:pt idx="2156">
                  <c:v>4.0060733620987893E-4</c:v>
                </c:pt>
                <c:pt idx="2157">
                  <c:v>4.0057227084966309E-4</c:v>
                </c:pt>
                <c:pt idx="2158">
                  <c:v>4.0053733323497143E-4</c:v>
                </c:pt>
                <c:pt idx="2159">
                  <c:v>4.0050252291381257E-4</c:v>
                </c:pt>
                <c:pt idx="2160">
                  <c:v>4.0046783943572758E-4</c:v>
                </c:pt>
                <c:pt idx="2161">
                  <c:v>4.0043328235178519E-4</c:v>
                </c:pt>
                <c:pt idx="2162">
                  <c:v>4.0039885121457696E-4</c:v>
                </c:pt>
                <c:pt idx="2163">
                  <c:v>4.0036454557821244E-4</c:v>
                </c:pt>
                <c:pt idx="2164">
                  <c:v>4.0033036499831414E-4</c:v>
                </c:pt>
                <c:pt idx="2165">
                  <c:v>4.0029630903201321E-4</c:v>
                </c:pt>
                <c:pt idx="2166">
                  <c:v>4.0026237723794409E-4</c:v>
                </c:pt>
                <c:pt idx="2167">
                  <c:v>4.0022856917624024E-4</c:v>
                </c:pt>
                <c:pt idx="2168">
                  <c:v>4.0019488440852903E-4</c:v>
                </c:pt>
                <c:pt idx="2169">
                  <c:v>4.0016132249792713E-4</c:v>
                </c:pt>
                <c:pt idx="2170">
                  <c:v>4.0012788300903586E-4</c:v>
                </c:pt>
                <c:pt idx="2171">
                  <c:v>4.0009456550793625E-4</c:v>
                </c:pt>
                <c:pt idx="2172">
                  <c:v>4.0006136956218457E-4</c:v>
                </c:pt>
                <c:pt idx="2173">
                  <c:v>4.0002829474080742E-4</c:v>
                </c:pt>
                <c:pt idx="2174">
                  <c:v>3.9999534061429729E-4</c:v>
                </c:pt>
                <c:pt idx="2175">
                  <c:v>3.9996250675460769E-4</c:v>
                </c:pt>
                <c:pt idx="2176">
                  <c:v>3.9992979273514856E-4</c:v>
                </c:pt>
                <c:pt idx="2177">
                  <c:v>3.9989719813078166E-4</c:v>
                </c:pt>
                <c:pt idx="2178">
                  <c:v>3.9986472251781597E-4</c:v>
                </c:pt>
                <c:pt idx="2179">
                  <c:v>3.9983236547400293E-4</c:v>
                </c:pt>
                <c:pt idx="2180">
                  <c:v>3.9980012657853207E-4</c:v>
                </c:pt>
                <c:pt idx="2181">
                  <c:v>3.9976800541202613E-4</c:v>
                </c:pt>
                <c:pt idx="2182">
                  <c:v>3.9973600155653678E-4</c:v>
                </c:pt>
                <c:pt idx="2183">
                  <c:v>3.9970411459553995E-4</c:v>
                </c:pt>
                <c:pt idx="2184">
                  <c:v>3.9967234411393104E-4</c:v>
                </c:pt>
                <c:pt idx="2185">
                  <c:v>3.9964068969802091E-4</c:v>
                </c:pt>
                <c:pt idx="2186">
                  <c:v>3.9960915093553077E-4</c:v>
                </c:pt>
                <c:pt idx="2187">
                  <c:v>3.9957772741558813E-4</c:v>
                </c:pt>
                <c:pt idx="2188">
                  <c:v>3.9954641872872197E-4</c:v>
                </c:pt>
                <c:pt idx="2189">
                  <c:v>3.9951522446685859E-4</c:v>
                </c:pt>
                <c:pt idx="2190">
                  <c:v>3.994841442233168E-4</c:v>
                </c:pt>
                <c:pt idx="2191">
                  <c:v>3.9945317759280361E-4</c:v>
                </c:pt>
                <c:pt idx="2192">
                  <c:v>3.9942232417140996E-4</c:v>
                </c:pt>
                <c:pt idx="2193">
                  <c:v>3.993915835566059E-4</c:v>
                </c:pt>
                <c:pt idx="2194">
                  <c:v>3.9936095534723646E-4</c:v>
                </c:pt>
                <c:pt idx="2195">
                  <c:v>3.9933043914351727E-4</c:v>
                </c:pt>
                <c:pt idx="2196">
                  <c:v>3.993000345470299E-4</c:v>
                </c:pt>
                <c:pt idx="2197">
                  <c:v>3.9926974116071771E-4</c:v>
                </c:pt>
                <c:pt idx="2198">
                  <c:v>3.9923955858888144E-4</c:v>
                </c:pt>
                <c:pt idx="2199">
                  <c:v>3.9920948643717475E-4</c:v>
                </c:pt>
                <c:pt idx="2200">
                  <c:v>3.991795243125999E-4</c:v>
                </c:pt>
                <c:pt idx="2201">
                  <c:v>3.9914967182350363E-4</c:v>
                </c:pt>
                <c:pt idx="2202">
                  <c:v>3.9911992857957247E-4</c:v>
                </c:pt>
                <c:pt idx="2203">
                  <c:v>3.9909029419182872E-4</c:v>
                </c:pt>
                <c:pt idx="2204">
                  <c:v>3.9906076827262614E-4</c:v>
                </c:pt>
                <c:pt idx="2205">
                  <c:v>3.990313504356454E-4</c:v>
                </c:pt>
                <c:pt idx="2206">
                  <c:v>3.9900204029589013E-4</c:v>
                </c:pt>
                <c:pt idx="2207">
                  <c:v>3.9897283746968257E-4</c:v>
                </c:pt>
                <c:pt idx="2208">
                  <c:v>3.9894374157465907E-4</c:v>
                </c:pt>
                <c:pt idx="2209">
                  <c:v>3.9891475222976632E-4</c:v>
                </c:pt>
                <c:pt idx="2210">
                  <c:v>3.9888586905525671E-4</c:v>
                </c:pt>
                <c:pt idx="2211">
                  <c:v>3.9885709167268438E-4</c:v>
                </c:pt>
                <c:pt idx="2212">
                  <c:v>3.9882841970490082E-4</c:v>
                </c:pt>
                <c:pt idx="2213">
                  <c:v>3.9879985277605092E-4</c:v>
                </c:pt>
                <c:pt idx="2214">
                  <c:v>3.9877139051156852E-4</c:v>
                </c:pt>
                <c:pt idx="2215">
                  <c:v>3.9874303253817253E-4</c:v>
                </c:pt>
                <c:pt idx="2216">
                  <c:v>3.9871477848386254E-4</c:v>
                </c:pt>
                <c:pt idx="2217">
                  <c:v>3.9868662797791488E-4</c:v>
                </c:pt>
                <c:pt idx="2218">
                  <c:v>3.9865858065087838E-4</c:v>
                </c:pt>
                <c:pt idx="2219">
                  <c:v>3.9863063613457023E-4</c:v>
                </c:pt>
                <c:pt idx="2220">
                  <c:v>3.9860279406207192E-4</c:v>
                </c:pt>
                <c:pt idx="2221">
                  <c:v>3.9857505406772531E-4</c:v>
                </c:pt>
                <c:pt idx="2222">
                  <c:v>3.9854741578712816E-4</c:v>
                </c:pt>
                <c:pt idx="2223">
                  <c:v>3.9851987885713053E-4</c:v>
                </c:pt>
                <c:pt idx="2224">
                  <c:v>3.9849244291583033E-4</c:v>
                </c:pt>
                <c:pt idx="2225">
                  <c:v>3.9846510760256962E-4</c:v>
                </c:pt>
                <c:pt idx="2226">
                  <c:v>3.9843787255793023E-4</c:v>
                </c:pt>
                <c:pt idx="2227">
                  <c:v>3.9841073742373007E-4</c:v>
                </c:pt>
                <c:pt idx="2228">
                  <c:v>3.983837018430188E-4</c:v>
                </c:pt>
                <c:pt idx="2229">
                  <c:v>3.9835676546007422E-4</c:v>
                </c:pt>
                <c:pt idx="2230">
                  <c:v>3.9832992792039796E-4</c:v>
                </c:pt>
                <c:pt idx="2231">
                  <c:v>3.9830318887071152E-4</c:v>
                </c:pt>
                <c:pt idx="2232">
                  <c:v>3.9827654795895266E-4</c:v>
                </c:pt>
                <c:pt idx="2233">
                  <c:v>3.9825000483427101E-4</c:v>
                </c:pt>
                <c:pt idx="2234">
                  <c:v>3.9822355914702438E-4</c:v>
                </c:pt>
                <c:pt idx="2235">
                  <c:v>3.9819721054877474E-4</c:v>
                </c:pt>
                <c:pt idx="2236">
                  <c:v>3.9817095869228446E-4</c:v>
                </c:pt>
                <c:pt idx="2237">
                  <c:v>3.9814480323151219E-4</c:v>
                </c:pt>
                <c:pt idx="2238">
                  <c:v>3.9811874382160916E-4</c:v>
                </c:pt>
                <c:pt idx="2239">
                  <c:v>3.9809278011891511E-4</c:v>
                </c:pt>
                <c:pt idx="2240">
                  <c:v>3.9806691178095459E-4</c:v>
                </c:pt>
                <c:pt idx="2241">
                  <c:v>3.98041138466433E-4</c:v>
                </c:pt>
                <c:pt idx="2242">
                  <c:v>3.9801545983523287E-4</c:v>
                </c:pt>
                <c:pt idx="2243">
                  <c:v>3.9798987554840983E-4</c:v>
                </c:pt>
                <c:pt idx="2244">
                  <c:v>3.9796438526818899E-4</c:v>
                </c:pt>
                <c:pt idx="2245">
                  <c:v>3.9793898865796097E-4</c:v>
                </c:pt>
                <c:pt idx="2246">
                  <c:v>3.9791368538227818E-4</c:v>
                </c:pt>
                <c:pt idx="2247">
                  <c:v>3.9788847510685105E-4</c:v>
                </c:pt>
                <c:pt idx="2248">
                  <c:v>3.978633574985442E-4</c:v>
                </c:pt>
                <c:pt idx="2249">
                  <c:v>3.9783833222537261E-4</c:v>
                </c:pt>
                <c:pt idx="2250">
                  <c:v>3.9781339895649811E-4</c:v>
                </c:pt>
                <c:pt idx="2251">
                  <c:v>3.9778855736222527E-4</c:v>
                </c:pt>
                <c:pt idx="2252">
                  <c:v>3.9776380711399812E-4</c:v>
                </c:pt>
                <c:pt idx="2253">
                  <c:v>3.977391478843959E-4</c:v>
                </c:pt>
                <c:pt idx="2254">
                  <c:v>3.9771457934712981E-4</c:v>
                </c:pt>
                <c:pt idx="2255">
                  <c:v>3.976901011770391E-4</c:v>
                </c:pt>
                <c:pt idx="2256">
                  <c:v>3.976657130500873E-4</c:v>
                </c:pt>
                <c:pt idx="2257">
                  <c:v>3.9764141464335878E-4</c:v>
                </c:pt>
                <c:pt idx="2258">
                  <c:v>3.9761720563505489E-4</c:v>
                </c:pt>
                <c:pt idx="2259">
                  <c:v>3.9759308570449039E-4</c:v>
                </c:pt>
                <c:pt idx="2260">
                  <c:v>3.9756905453208969E-4</c:v>
                </c:pt>
                <c:pt idx="2261">
                  <c:v>3.9754511179938335E-4</c:v>
                </c:pt>
                <c:pt idx="2262">
                  <c:v>3.9752125718900449E-4</c:v>
                </c:pt>
                <c:pt idx="2263">
                  <c:v>3.9749749038468503E-4</c:v>
                </c:pt>
                <c:pt idx="2264">
                  <c:v>3.9747381107125207E-4</c:v>
                </c:pt>
                <c:pt idx="2265">
                  <c:v>3.9745021893462454E-4</c:v>
                </c:pt>
                <c:pt idx="2266">
                  <c:v>3.9742671366180938E-4</c:v>
                </c:pt>
                <c:pt idx="2267">
                  <c:v>3.9740329494089799E-4</c:v>
                </c:pt>
                <c:pt idx="2268">
                  <c:v>3.9737996246106284E-4</c:v>
                </c:pt>
                <c:pt idx="2269">
                  <c:v>3.9735671591255376E-4</c:v>
                </c:pt>
                <c:pt idx="2270">
                  <c:v>3.973335549866945E-4</c:v>
                </c:pt>
                <c:pt idx="2271">
                  <c:v>3.97310479375879E-4</c:v>
                </c:pt>
                <c:pt idx="2272">
                  <c:v>3.972874887735683E-4</c:v>
                </c:pt>
                <c:pt idx="2273">
                  <c:v>3.9726458287428653E-4</c:v>
                </c:pt>
                <c:pt idx="2274">
                  <c:v>3.9724176137361769E-4</c:v>
                </c:pt>
                <c:pt idx="2275">
                  <c:v>3.972157826147069E-4</c:v>
                </c:pt>
                <c:pt idx="2276">
                  <c:v>3.9719314094804209E-4</c:v>
                </c:pt>
                <c:pt idx="2277">
                  <c:v>3.9717058273011527E-4</c:v>
                </c:pt>
                <c:pt idx="2278">
                  <c:v>3.9714810766086406E-4</c:v>
                </c:pt>
                <c:pt idx="2279">
                  <c:v>3.9712571544126831E-4</c:v>
                </c:pt>
                <c:pt idx="2280">
                  <c:v>3.9710340577334629E-4</c:v>
                </c:pt>
                <c:pt idx="2281">
                  <c:v>3.9708117836015144E-4</c:v>
                </c:pt>
                <c:pt idx="2282">
                  <c:v>3.970590329057691E-4</c:v>
                </c:pt>
                <c:pt idx="2283">
                  <c:v>3.9703696911531276E-4</c:v>
                </c:pt>
                <c:pt idx="2284">
                  <c:v>3.9701498669492103E-4</c:v>
                </c:pt>
                <c:pt idx="2285">
                  <c:v>3.9699308535175393E-4</c:v>
                </c:pt>
                <c:pt idx="2286">
                  <c:v>3.9697126479398988E-4</c:v>
                </c:pt>
                <c:pt idx="2287">
                  <c:v>3.969495247308219E-4</c:v>
                </c:pt>
                <c:pt idx="2288">
                  <c:v>3.9692786487245468E-4</c:v>
                </c:pt>
                <c:pt idx="2289">
                  <c:v>3.9690628493010114E-4</c:v>
                </c:pt>
                <c:pt idx="2290">
                  <c:v>3.9688478461597876E-4</c:v>
                </c:pt>
                <c:pt idx="2291">
                  <c:v>3.9686336364330672E-4</c:v>
                </c:pt>
                <c:pt idx="2292">
                  <c:v>3.9684202172630235E-4</c:v>
                </c:pt>
                <c:pt idx="2293">
                  <c:v>3.9681772740159007E-4</c:v>
                </c:pt>
                <c:pt idx="2294">
                  <c:v>3.9679655393188049E-4</c:v>
                </c:pt>
                <c:pt idx="2295">
                  <c:v>3.9677545862612621E-4</c:v>
                </c:pt>
                <c:pt idx="2296">
                  <c:v>3.9675444120264476E-4</c:v>
                </c:pt>
                <c:pt idx="2297">
                  <c:v>3.9673350138073524E-4</c:v>
                </c:pt>
                <c:pt idx="2298">
                  <c:v>3.9671263888067467E-4</c:v>
                </c:pt>
                <c:pt idx="2299">
                  <c:v>3.9669185342371501E-4</c:v>
                </c:pt>
                <c:pt idx="2300">
                  <c:v>3.9667114473207975E-4</c:v>
                </c:pt>
                <c:pt idx="2301">
                  <c:v>3.9665051252896086E-4</c:v>
                </c:pt>
                <c:pt idx="2302">
                  <c:v>3.966299565385154E-4</c:v>
                </c:pt>
                <c:pt idx="2303">
                  <c:v>3.9660947648586256E-4</c:v>
                </c:pt>
                <c:pt idx="2304">
                  <c:v>3.9658907209708013E-4</c:v>
                </c:pt>
                <c:pt idx="2305">
                  <c:v>3.9656874309920172E-4</c:v>
                </c:pt>
                <c:pt idx="2306">
                  <c:v>3.9654848922021321E-4</c:v>
                </c:pt>
                <c:pt idx="2307">
                  <c:v>3.965283101890499E-4</c:v>
                </c:pt>
                <c:pt idx="2308">
                  <c:v>3.9650820573559317E-4</c:v>
                </c:pt>
                <c:pt idx="2309">
                  <c:v>3.964881755906674E-4</c:v>
                </c:pt>
                <c:pt idx="2310">
                  <c:v>3.9646821948603679E-4</c:v>
                </c:pt>
                <c:pt idx="2311">
                  <c:v>3.9644833715440236E-4</c:v>
                </c:pt>
                <c:pt idx="2312">
                  <c:v>3.9642852832939867E-4</c:v>
                </c:pt>
                <c:pt idx="2313">
                  <c:v>3.9640879274559085E-4</c:v>
                </c:pt>
                <c:pt idx="2314">
                  <c:v>3.9638913013847148E-4</c:v>
                </c:pt>
                <c:pt idx="2315">
                  <c:v>3.9636954024445745E-4</c:v>
                </c:pt>
                <c:pt idx="2316">
                  <c:v>3.9635002280088695E-4</c:v>
                </c:pt>
                <c:pt idx="2317">
                  <c:v>3.963305775460163E-4</c:v>
                </c:pt>
                <c:pt idx="2318">
                  <c:v>3.9631120421901713E-4</c:v>
                </c:pt>
                <c:pt idx="2319">
                  <c:v>3.9629190255997294E-4</c:v>
                </c:pt>
                <c:pt idx="2320">
                  <c:v>3.9627267230987653E-4</c:v>
                </c:pt>
                <c:pt idx="2321">
                  <c:v>3.9625351321062656E-4</c:v>
                </c:pt>
                <c:pt idx="2322">
                  <c:v>3.962344250050248E-4</c:v>
                </c:pt>
                <c:pt idx="2323">
                  <c:v>3.9621540743677301E-4</c:v>
                </c:pt>
                <c:pt idx="2324">
                  <c:v>3.9619646025046998E-4</c:v>
                </c:pt>
                <c:pt idx="2325">
                  <c:v>3.961775831916085E-4</c:v>
                </c:pt>
                <c:pt idx="2326">
                  <c:v>3.9615877600657234E-4</c:v>
                </c:pt>
                <c:pt idx="2327">
                  <c:v>3.961373673164441E-4</c:v>
                </c:pt>
                <c:pt idx="2328">
                  <c:v>3.9611870901114579E-4</c:v>
                </c:pt>
                <c:pt idx="2329">
                  <c:v>3.9610011978836107E-4</c:v>
                </c:pt>
                <c:pt idx="2330">
                  <c:v>3.9608159939813367E-4</c:v>
                </c:pt>
                <c:pt idx="2331">
                  <c:v>3.9606314759138323E-4</c:v>
                </c:pt>
                <c:pt idx="2332">
                  <c:v>3.9604476411990214E-4</c:v>
                </c:pt>
                <c:pt idx="2333">
                  <c:v>3.9602644873635282E-4</c:v>
                </c:pt>
                <c:pt idx="2334">
                  <c:v>3.9600820119426496E-4</c:v>
                </c:pt>
                <c:pt idx="2335">
                  <c:v>3.9599002124803223E-4</c:v>
                </c:pt>
                <c:pt idx="2336">
                  <c:v>3.959719086529097E-4</c:v>
                </c:pt>
                <c:pt idx="2337">
                  <c:v>3.9595386316501092E-4</c:v>
                </c:pt>
                <c:pt idx="2338">
                  <c:v>3.9593588454130493E-4</c:v>
                </c:pt>
                <c:pt idx="2339">
                  <c:v>3.9591797253961348E-4</c:v>
                </c:pt>
                <c:pt idx="2340">
                  <c:v>3.9590012691860814E-4</c:v>
                </c:pt>
                <c:pt idx="2341">
                  <c:v>3.9587221733783834E-4</c:v>
                </c:pt>
                <c:pt idx="2342">
                  <c:v>3.9585454130780393E-4</c:v>
                </c:pt>
                <c:pt idx="2343">
                  <c:v>3.9583693080346284E-4</c:v>
                </c:pt>
                <c:pt idx="2344">
                  <c:v>3.9581938558733555E-4</c:v>
                </c:pt>
                <c:pt idx="2345">
                  <c:v>3.9580190542277667E-4</c:v>
                </c:pt>
                <c:pt idx="2346">
                  <c:v>3.9578449007397195E-4</c:v>
                </c:pt>
                <c:pt idx="2347">
                  <c:v>3.9576713930593592E-4</c:v>
                </c:pt>
                <c:pt idx="2348">
                  <c:v>3.957498528845086E-4</c:v>
                </c:pt>
                <c:pt idx="2349">
                  <c:v>3.9573263057635311E-4</c:v>
                </c:pt>
                <c:pt idx="2350">
                  <c:v>3.9571547214895268E-4</c:v>
                </c:pt>
                <c:pt idx="2351">
                  <c:v>3.9569837737060806E-4</c:v>
                </c:pt>
                <c:pt idx="2352">
                  <c:v>3.9568134601043471E-4</c:v>
                </c:pt>
                <c:pt idx="2353">
                  <c:v>3.9566437783836004E-4</c:v>
                </c:pt>
                <c:pt idx="2354">
                  <c:v>3.9564747262512068E-4</c:v>
                </c:pt>
                <c:pt idx="2355">
                  <c:v>3.9563063014225977E-4</c:v>
                </c:pt>
                <c:pt idx="2356">
                  <c:v>3.9561385016212436E-4</c:v>
                </c:pt>
                <c:pt idx="2357">
                  <c:v>3.9559713245786247E-4</c:v>
                </c:pt>
                <c:pt idx="2358">
                  <c:v>3.9558047680342067E-4</c:v>
                </c:pt>
                <c:pt idx="2359">
                  <c:v>3.9556388297354116E-4</c:v>
                </c:pt>
                <c:pt idx="2360">
                  <c:v>3.9554735074375923E-4</c:v>
                </c:pt>
                <c:pt idx="2361">
                  <c:v>3.9553087989040051E-4</c:v>
                </c:pt>
                <c:pt idx="2362">
                  <c:v>3.955144701905785E-4</c:v>
                </c:pt>
                <c:pt idx="2363">
                  <c:v>3.9549812142219162E-4</c:v>
                </c:pt>
                <c:pt idx="2364">
                  <c:v>3.9548183336392072E-4</c:v>
                </c:pt>
                <c:pt idx="2365">
                  <c:v>3.954656057952266E-4</c:v>
                </c:pt>
                <c:pt idx="2366">
                  <c:v>3.9544943849634706E-4</c:v>
                </c:pt>
                <c:pt idx="2367">
                  <c:v>3.9543333124829447E-4</c:v>
                </c:pt>
                <c:pt idx="2368">
                  <c:v>3.9541728383285328E-4</c:v>
                </c:pt>
                <c:pt idx="2369">
                  <c:v>3.9540129603257712E-4</c:v>
                </c:pt>
                <c:pt idx="2370">
                  <c:v>3.9538536763078638E-4</c:v>
                </c:pt>
                <c:pt idx="2371">
                  <c:v>3.9536949841156567E-4</c:v>
                </c:pt>
                <c:pt idx="2372">
                  <c:v>3.953536881597612E-4</c:v>
                </c:pt>
                <c:pt idx="2373">
                  <c:v>3.95337936660978E-4</c:v>
                </c:pt>
                <c:pt idx="2374">
                  <c:v>3.9532224370157778E-4</c:v>
                </c:pt>
                <c:pt idx="2375">
                  <c:v>3.9530660906867603E-4</c:v>
                </c:pt>
                <c:pt idx="2376">
                  <c:v>3.9529103255013954E-4</c:v>
                </c:pt>
                <c:pt idx="2377">
                  <c:v>3.9527551393458402E-4</c:v>
                </c:pt>
                <c:pt idx="2378">
                  <c:v>3.9526005301137131E-4</c:v>
                </c:pt>
                <c:pt idx="2379">
                  <c:v>3.9524464957060715E-4</c:v>
                </c:pt>
                <c:pt idx="2380">
                  <c:v>3.9522930340313853E-4</c:v>
                </c:pt>
                <c:pt idx="2381">
                  <c:v>3.9521401430055094E-4</c:v>
                </c:pt>
                <c:pt idx="2382">
                  <c:v>3.9519878205516643E-4</c:v>
                </c:pt>
                <c:pt idx="2383">
                  <c:v>3.9518360646004062E-4</c:v>
                </c:pt>
                <c:pt idx="2384">
                  <c:v>3.9516848730896032E-4</c:v>
                </c:pt>
                <c:pt idx="2385">
                  <c:v>3.9515342439644136E-4</c:v>
                </c:pt>
                <c:pt idx="2386">
                  <c:v>3.951384175177257E-4</c:v>
                </c:pt>
                <c:pt idx="2387">
                  <c:v>3.9512346646877923E-4</c:v>
                </c:pt>
                <c:pt idx="2388">
                  <c:v>3.9510857104628922E-4</c:v>
                </c:pt>
                <c:pt idx="2389">
                  <c:v>3.9509373104766203E-4</c:v>
                </c:pt>
                <c:pt idx="2390">
                  <c:v>3.9507894627102046E-4</c:v>
                </c:pt>
                <c:pt idx="2391">
                  <c:v>3.9506421651520131E-4</c:v>
                </c:pt>
                <c:pt idx="2392">
                  <c:v>3.9504954157975334E-4</c:v>
                </c:pt>
                <c:pt idx="2393">
                  <c:v>3.9503492126493435E-4</c:v>
                </c:pt>
                <c:pt idx="2394">
                  <c:v>3.9502035537170905E-4</c:v>
                </c:pt>
                <c:pt idx="2395">
                  <c:v>3.9500584370174674E-4</c:v>
                </c:pt>
                <c:pt idx="2396">
                  <c:v>3.949913860574187E-4</c:v>
                </c:pt>
                <c:pt idx="2397">
                  <c:v>3.9497698224179588E-4</c:v>
                </c:pt>
                <c:pt idx="2398">
                  <c:v>3.9496263205864669E-4</c:v>
                </c:pt>
                <c:pt idx="2399">
                  <c:v>3.9494833531243434E-4</c:v>
                </c:pt>
                <c:pt idx="2400">
                  <c:v>3.9493409180831475E-4</c:v>
                </c:pt>
                <c:pt idx="2401">
                  <c:v>3.9491990135213402E-4</c:v>
                </c:pt>
                <c:pt idx="2402">
                  <c:v>3.9490576375042627E-4</c:v>
                </c:pt>
                <c:pt idx="2403">
                  <c:v>3.9489167881041095E-4</c:v>
                </c:pt>
                <c:pt idx="2404">
                  <c:v>3.9487764633999099E-4</c:v>
                </c:pt>
                <c:pt idx="2405">
                  <c:v>3.9486366614775015E-4</c:v>
                </c:pt>
                <c:pt idx="2406">
                  <c:v>3.9484973804295066E-4</c:v>
                </c:pt>
                <c:pt idx="2407">
                  <c:v>3.9483586183553128E-4</c:v>
                </c:pt>
                <c:pt idx="2408">
                  <c:v>3.9482203733610455E-4</c:v>
                </c:pt>
                <c:pt idx="2409">
                  <c:v>3.9480826435595484E-4</c:v>
                </c:pt>
                <c:pt idx="2410">
                  <c:v>3.9479454270703585E-4</c:v>
                </c:pt>
                <c:pt idx="2411">
                  <c:v>3.9478087220196838E-4</c:v>
                </c:pt>
                <c:pt idx="2412">
                  <c:v>3.9476725265403829E-4</c:v>
                </c:pt>
                <c:pt idx="2413">
                  <c:v>3.9475368387719377E-4</c:v>
                </c:pt>
                <c:pt idx="2414">
                  <c:v>3.9474016568604353E-4</c:v>
                </c:pt>
                <c:pt idx="2415">
                  <c:v>3.9472669789585436E-4</c:v>
                </c:pt>
                <c:pt idx="2416">
                  <c:v>3.947132803225488E-4</c:v>
                </c:pt>
                <c:pt idx="2417">
                  <c:v>3.9469991278270314E-4</c:v>
                </c:pt>
                <c:pt idx="2418">
                  <c:v>3.9468659509354491E-4</c:v>
                </c:pt>
                <c:pt idx="2419">
                  <c:v>3.9467332707295092E-4</c:v>
                </c:pt>
                <c:pt idx="2420">
                  <c:v>3.9466010853944487E-4</c:v>
                </c:pt>
                <c:pt idx="2421">
                  <c:v>3.9464693931219526E-4</c:v>
                </c:pt>
                <c:pt idx="2422">
                  <c:v>3.9463381921101307E-4</c:v>
                </c:pt>
                <c:pt idx="2423">
                  <c:v>3.9462074805634971E-4</c:v>
                </c:pt>
                <c:pt idx="2424">
                  <c:v>3.9460772566929467E-4</c:v>
                </c:pt>
                <c:pt idx="2425">
                  <c:v>3.9459475187157347E-4</c:v>
                </c:pt>
                <c:pt idx="2426">
                  <c:v>3.9458182648554544E-4</c:v>
                </c:pt>
                <c:pt idx="2427">
                  <c:v>3.9456894933420167E-4</c:v>
                </c:pt>
                <c:pt idx="2428">
                  <c:v>3.9455612024116252E-4</c:v>
                </c:pt>
                <c:pt idx="2429">
                  <c:v>3.945433390306759E-4</c:v>
                </c:pt>
                <c:pt idx="2430">
                  <c:v>3.9453060552761484E-4</c:v>
                </c:pt>
                <c:pt idx="2431">
                  <c:v>3.945179195574754E-4</c:v>
                </c:pt>
                <c:pt idx="2432">
                  <c:v>3.9450528094637469E-4</c:v>
                </c:pt>
                <c:pt idx="2433">
                  <c:v>3.9449268952104842E-4</c:v>
                </c:pt>
                <c:pt idx="2434">
                  <c:v>3.9448014510884926E-4</c:v>
                </c:pt>
                <c:pt idx="2435">
                  <c:v>3.9446764753774425E-4</c:v>
                </c:pt>
                <c:pt idx="2436">
                  <c:v>3.9445519663631307E-4</c:v>
                </c:pt>
                <c:pt idx="2437">
                  <c:v>3.9444279223374562E-4</c:v>
                </c:pt>
                <c:pt idx="2438">
                  <c:v>3.9443043415984022E-4</c:v>
                </c:pt>
                <c:pt idx="2439">
                  <c:v>3.9441812224500134E-4</c:v>
                </c:pt>
                <c:pt idx="2440">
                  <c:v>3.9440585632023772E-4</c:v>
                </c:pt>
                <c:pt idx="2441">
                  <c:v>3.9439363621715989E-4</c:v>
                </c:pt>
                <c:pt idx="2442">
                  <c:v>3.9438146176797874E-4</c:v>
                </c:pt>
                <c:pt idx="2443">
                  <c:v>3.9436933280550282E-4</c:v>
                </c:pt>
                <c:pt idx="2444">
                  <c:v>3.943572491631367E-4</c:v>
                </c:pt>
                <c:pt idx="2445">
                  <c:v>3.9434521067487885E-4</c:v>
                </c:pt>
                <c:pt idx="2446">
                  <c:v>3.9433321717531942E-4</c:v>
                </c:pt>
                <c:pt idx="2447">
                  <c:v>3.9432126849963853E-4</c:v>
                </c:pt>
                <c:pt idx="2448">
                  <c:v>3.9430936448360391E-4</c:v>
                </c:pt>
                <c:pt idx="2449">
                  <c:v>3.9429750496356922E-4</c:v>
                </c:pt>
                <c:pt idx="2450">
                  <c:v>3.9428568977647164E-4</c:v>
                </c:pt>
                <c:pt idx="2451">
                  <c:v>3.9427391875983026E-4</c:v>
                </c:pt>
                <c:pt idx="2452">
                  <c:v>3.9426219175174381E-4</c:v>
                </c:pt>
                <c:pt idx="2453">
                  <c:v>3.9425050859088893E-4</c:v>
                </c:pt>
                <c:pt idx="2454">
                  <c:v>3.9423886911651778E-4</c:v>
                </c:pt>
                <c:pt idx="2455">
                  <c:v>3.9422727316845658E-4</c:v>
                </c:pt>
                <c:pt idx="2456">
                  <c:v>3.9421572058710312E-4</c:v>
                </c:pt>
                <c:pt idx="2457">
                  <c:v>3.9420421121342527E-4</c:v>
                </c:pt>
                <c:pt idx="2458">
                  <c:v>3.9419274488895859E-4</c:v>
                </c:pt>
                <c:pt idx="2459">
                  <c:v>3.9418132145580475E-4</c:v>
                </c:pt>
                <c:pt idx="2460">
                  <c:v>3.9416994075662932E-4</c:v>
                </c:pt>
                <c:pt idx="2461">
                  <c:v>3.9415860263465992E-4</c:v>
                </c:pt>
                <c:pt idx="2462">
                  <c:v>3.9414730693368443E-4</c:v>
                </c:pt>
                <c:pt idx="2463">
                  <c:v>3.9413605349804872E-4</c:v>
                </c:pt>
                <c:pt idx="2464">
                  <c:v>3.9412484217265511E-4</c:v>
                </c:pt>
                <c:pt idx="2465">
                  <c:v>3.9411367280296018E-4</c:v>
                </c:pt>
                <c:pt idx="2466">
                  <c:v>3.9410254523497302E-4</c:v>
                </c:pt>
                <c:pt idx="2467">
                  <c:v>3.9409145931525326E-4</c:v>
                </c:pt>
                <c:pt idx="2468">
                  <c:v>3.9408041489090917E-4</c:v>
                </c:pt>
                <c:pt idx="2469">
                  <c:v>3.9406941180959585E-4</c:v>
                </c:pt>
                <c:pt idx="2470">
                  <c:v>3.9405844991951313E-4</c:v>
                </c:pt>
                <c:pt idx="2471">
                  <c:v>3.9404752906940403E-4</c:v>
                </c:pt>
                <c:pt idx="2472">
                  <c:v>3.9403664910855256E-4</c:v>
                </c:pt>
                <c:pt idx="2473">
                  <c:v>3.9402580988678209E-4</c:v>
                </c:pt>
                <c:pt idx="2474">
                  <c:v>3.9401501125445337E-4</c:v>
                </c:pt>
                <c:pt idx="2475">
                  <c:v>3.9400425306246269E-4</c:v>
                </c:pt>
                <c:pt idx="2476">
                  <c:v>3.9399353516224008E-4</c:v>
                </c:pt>
                <c:pt idx="2477">
                  <c:v>3.9398285740574744E-4</c:v>
                </c:pt>
                <c:pt idx="2478">
                  <c:v>3.9397221964547659E-4</c:v>
                </c:pt>
                <c:pt idx="2479">
                  <c:v>3.939616217344478E-4</c:v>
                </c:pt>
                <c:pt idx="2480">
                  <c:v>3.9395106352620743E-4</c:v>
                </c:pt>
                <c:pt idx="2481">
                  <c:v>3.9394054487482659E-4</c:v>
                </c:pt>
                <c:pt idx="2482">
                  <c:v>3.9393006563489917E-4</c:v>
                </c:pt>
                <c:pt idx="2483">
                  <c:v>3.9391962566153978E-4</c:v>
                </c:pt>
                <c:pt idx="2484">
                  <c:v>3.9390922481038251E-4</c:v>
                </c:pt>
                <c:pt idx="2485">
                  <c:v>3.9389886293757849E-4</c:v>
                </c:pt>
                <c:pt idx="2486">
                  <c:v>3.9388853989979458E-4</c:v>
                </c:pt>
                <c:pt idx="2487">
                  <c:v>3.9387825555421143E-4</c:v>
                </c:pt>
                <c:pt idx="2488">
                  <c:v>3.9386800975852165E-4</c:v>
                </c:pt>
                <c:pt idx="2489">
                  <c:v>3.9385780237092806E-4</c:v>
                </c:pt>
                <c:pt idx="2490">
                  <c:v>3.9384763325014206E-4</c:v>
                </c:pt>
                <c:pt idx="2491">
                  <c:v>3.9383750225538162E-4</c:v>
                </c:pt>
                <c:pt idx="2492">
                  <c:v>3.9382740924636983E-4</c:v>
                </c:pt>
                <c:pt idx="2493">
                  <c:v>3.9381735408333289E-4</c:v>
                </c:pt>
                <c:pt idx="2494">
                  <c:v>3.9380733662699844E-4</c:v>
                </c:pt>
                <c:pt idx="2495">
                  <c:v>3.93797356738594E-4</c:v>
                </c:pt>
                <c:pt idx="2496">
                  <c:v>3.9378741427984501E-4</c:v>
                </c:pt>
                <c:pt idx="2497">
                  <c:v>3.9377750911297313E-4</c:v>
                </c:pt>
                <c:pt idx="2498">
                  <c:v>3.9376764110069467E-4</c:v>
                </c:pt>
                <c:pt idx="2499">
                  <c:v>3.9375781010621882E-4</c:v>
                </c:pt>
                <c:pt idx="2500">
                  <c:v>3.9374801599324576E-4</c:v>
                </c:pt>
                <c:pt idx="2501">
                  <c:v>3.9373825862596535E-4</c:v>
                </c:pt>
                <c:pt idx="2502">
                  <c:v>3.93728537869055E-4</c:v>
                </c:pt>
                <c:pt idx="2503">
                  <c:v>3.9371885358767817E-4</c:v>
                </c:pt>
                <c:pt idx="2504">
                  <c:v>3.9370920564748288E-4</c:v>
                </c:pt>
                <c:pt idx="2505">
                  <c:v>3.9369959391459959E-4</c:v>
                </c:pt>
                <c:pt idx="2506">
                  <c:v>3.9369001825563998E-4</c:v>
                </c:pt>
                <c:pt idx="2507">
                  <c:v>3.9368047853769502E-4</c:v>
                </c:pt>
                <c:pt idx="2508">
                  <c:v>3.9367097462833322E-4</c:v>
                </c:pt>
                <c:pt idx="2509">
                  <c:v>3.9366150639559935E-4</c:v>
                </c:pt>
                <c:pt idx="2510">
                  <c:v>3.9365207370801238E-4</c:v>
                </c:pt>
                <c:pt idx="2511">
                  <c:v>3.9364267643456411E-4</c:v>
                </c:pt>
                <c:pt idx="2512">
                  <c:v>3.9363331444471734E-4</c:v>
                </c:pt>
                <c:pt idx="2513">
                  <c:v>3.9362398760840441E-4</c:v>
                </c:pt>
                <c:pt idx="2514">
                  <c:v>3.9361469579602532E-4</c:v>
                </c:pt>
                <c:pt idx="2515">
                  <c:v>3.9360543887844649E-4</c:v>
                </c:pt>
                <c:pt idx="2516">
                  <c:v>3.9359621672699878E-4</c:v>
                </c:pt>
                <c:pt idx="2517">
                  <c:v>3.9358702921347597E-4</c:v>
                </c:pt>
                <c:pt idx="2518">
                  <c:v>3.935778762101333E-4</c:v>
                </c:pt>
                <c:pt idx="2519">
                  <c:v>3.9356875758968571E-4</c:v>
                </c:pt>
                <c:pt idx="2520">
                  <c:v>3.9355967322530621E-4</c:v>
                </c:pt>
                <c:pt idx="2521">
                  <c:v>3.9355062299062453E-4</c:v>
                </c:pt>
                <c:pt idx="2522">
                  <c:v>3.9354160675972516E-4</c:v>
                </c:pt>
                <c:pt idx="2523">
                  <c:v>3.935326244071462E-4</c:v>
                </c:pt>
                <c:pt idx="2524">
                  <c:v>3.9352367580787739E-4</c:v>
                </c:pt>
                <c:pt idx="2525">
                  <c:v>3.9351476083735875E-4</c:v>
                </c:pt>
                <c:pt idx="2526">
                  <c:v>3.93505879371479E-4</c:v>
                </c:pt>
                <c:pt idx="2527">
                  <c:v>3.9349703128657389E-4</c:v>
                </c:pt>
                <c:pt idx="2528">
                  <c:v>3.9348821645942476E-4</c:v>
                </c:pt>
                <c:pt idx="2529">
                  <c:v>3.9347943476725705E-4</c:v>
                </c:pt>
                <c:pt idx="2530">
                  <c:v>3.9347068608773842E-4</c:v>
                </c:pt>
                <c:pt idx="2531">
                  <c:v>3.9346197029897762E-4</c:v>
                </c:pt>
                <c:pt idx="2532">
                  <c:v>3.9345328727952275E-4</c:v>
                </c:pt>
                <c:pt idx="2533">
                  <c:v>3.9344463690835967E-4</c:v>
                </c:pt>
                <c:pt idx="2534">
                  <c:v>3.9343601906491067E-4</c:v>
                </c:pt>
                <c:pt idx="2535">
                  <c:v>3.9342620977672339E-4</c:v>
                </c:pt>
                <c:pt idx="2536">
                  <c:v>3.9341766123151135E-4</c:v>
                </c:pt>
                <c:pt idx="2537">
                  <c:v>3.9340914483787818E-4</c:v>
                </c:pt>
                <c:pt idx="2538">
                  <c:v>3.934006604770375E-4</c:v>
                </c:pt>
                <c:pt idx="2539">
                  <c:v>3.9339220803063157E-4</c:v>
                </c:pt>
                <c:pt idx="2540">
                  <c:v>3.933837873807296E-4</c:v>
                </c:pt>
                <c:pt idx="2541">
                  <c:v>3.9337539840982646E-4</c:v>
                </c:pt>
                <c:pt idx="2542">
                  <c:v>3.93367041000841E-4</c:v>
                </c:pt>
                <c:pt idx="2543">
                  <c:v>3.9335871503711471E-4</c:v>
                </c:pt>
                <c:pt idx="2544">
                  <c:v>3.933504204024102E-4</c:v>
                </c:pt>
                <c:pt idx="2545">
                  <c:v>3.9334215698090975E-4</c:v>
                </c:pt>
                <c:pt idx="2546">
                  <c:v>3.9333392465721369E-4</c:v>
                </c:pt>
                <c:pt idx="2547">
                  <c:v>3.9332572331633926E-4</c:v>
                </c:pt>
                <c:pt idx="2548">
                  <c:v>3.9331755284371884E-4</c:v>
                </c:pt>
                <c:pt idx="2549">
                  <c:v>3.9330941312519871E-4</c:v>
                </c:pt>
                <c:pt idx="2550">
                  <c:v>3.9330130404703736E-4</c:v>
                </c:pt>
                <c:pt idx="2551">
                  <c:v>3.9329322549590441E-4</c:v>
                </c:pt>
                <c:pt idx="2552">
                  <c:v>3.9328517735887883E-4</c:v>
                </c:pt>
                <c:pt idx="2553">
                  <c:v>3.9327715952344766E-4</c:v>
                </c:pt>
                <c:pt idx="2554">
                  <c:v>3.932691718775046E-4</c:v>
                </c:pt>
                <c:pt idx="2555">
                  <c:v>3.9326121430934853E-4</c:v>
                </c:pt>
                <c:pt idx="2556">
                  <c:v>3.9325328670768221E-4</c:v>
                </c:pt>
                <c:pt idx="2557">
                  <c:v>3.9324538896161072E-4</c:v>
                </c:pt>
                <c:pt idx="2558">
                  <c:v>3.9323752096063997E-4</c:v>
                </c:pt>
                <c:pt idx="2559">
                  <c:v>3.9322968259467559E-4</c:v>
                </c:pt>
                <c:pt idx="2560">
                  <c:v>3.9322187375402141E-4</c:v>
                </c:pt>
                <c:pt idx="2561">
                  <c:v>3.9321409432937793E-4</c:v>
                </c:pt>
                <c:pt idx="2562">
                  <c:v>3.9320634421184105E-4</c:v>
                </c:pt>
                <c:pt idx="2563">
                  <c:v>3.9319862329290068E-4</c:v>
                </c:pt>
                <c:pt idx="2564">
                  <c:v>3.9319093146443929E-4</c:v>
                </c:pt>
                <c:pt idx="2565">
                  <c:v>3.9318326861873079E-4</c:v>
                </c:pt>
                <c:pt idx="2566">
                  <c:v>3.9317563464843868E-4</c:v>
                </c:pt>
                <c:pt idx="2567">
                  <c:v>3.9316802944661512E-4</c:v>
                </c:pt>
                <c:pt idx="2568">
                  <c:v>3.9316045290669943E-4</c:v>
                </c:pt>
                <c:pt idx="2569">
                  <c:v>3.9315290492251661E-4</c:v>
                </c:pt>
                <c:pt idx="2570">
                  <c:v>3.9314538538827621E-4</c:v>
                </c:pt>
                <c:pt idx="2571">
                  <c:v>3.9313789419857077E-4</c:v>
                </c:pt>
                <c:pt idx="2572">
                  <c:v>3.9313043124837457E-4</c:v>
                </c:pt>
                <c:pt idx="2573">
                  <c:v>3.931229964330424E-4</c:v>
                </c:pt>
                <c:pt idx="2574">
                  <c:v>3.9311558964830792E-4</c:v>
                </c:pt>
                <c:pt idx="2575">
                  <c:v>3.9310821079028272E-4</c:v>
                </c:pt>
                <c:pt idx="2576">
                  <c:v>3.9310085975545467E-4</c:v>
                </c:pt>
                <c:pt idx="2577">
                  <c:v>3.9309353644068681E-4</c:v>
                </c:pt>
                <c:pt idx="2578">
                  <c:v>3.9308624074321585E-4</c:v>
                </c:pt>
                <c:pt idx="2579">
                  <c:v>3.9307897256065104E-4</c:v>
                </c:pt>
                <c:pt idx="2580">
                  <c:v>3.930717317909727E-4</c:v>
                </c:pt>
                <c:pt idx="2581">
                  <c:v>3.9306451833253113E-4</c:v>
                </c:pt>
                <c:pt idx="2582">
                  <c:v>3.9305733208404504E-4</c:v>
                </c:pt>
                <c:pt idx="2583">
                  <c:v>3.9305017294460047E-4</c:v>
                </c:pt>
                <c:pt idx="2584">
                  <c:v>3.9304304081364932E-4</c:v>
                </c:pt>
                <c:pt idx="2585">
                  <c:v>3.9303593559100822E-4</c:v>
                </c:pt>
                <c:pt idx="2586">
                  <c:v>3.9302885717685729E-4</c:v>
                </c:pt>
                <c:pt idx="2587">
                  <c:v>3.9302080025983946E-4</c:v>
                </c:pt>
                <c:pt idx="2588">
                  <c:v>3.9301377895800677E-4</c:v>
                </c:pt>
                <c:pt idx="2589">
                  <c:v>3.9300678415329573E-4</c:v>
                </c:pt>
                <c:pt idx="2590">
                  <c:v>3.9299981574737833E-4</c:v>
                </c:pt>
                <c:pt idx="2591">
                  <c:v>3.9299287364228335E-4</c:v>
                </c:pt>
                <c:pt idx="2592">
                  <c:v>3.9298595774039523E-4</c:v>
                </c:pt>
                <c:pt idx="2593">
                  <c:v>3.929790679444527E-4</c:v>
                </c:pt>
                <c:pt idx="2594">
                  <c:v>3.9297220415754759E-4</c:v>
                </c:pt>
                <c:pt idx="2595">
                  <c:v>3.9296536628312373E-4</c:v>
                </c:pt>
                <c:pt idx="2596">
                  <c:v>3.9295855422497538E-4</c:v>
                </c:pt>
                <c:pt idx="2597">
                  <c:v>3.929517678872463E-4</c:v>
                </c:pt>
                <c:pt idx="2598">
                  <c:v>3.9294500717442849E-4</c:v>
                </c:pt>
                <c:pt idx="2599">
                  <c:v>3.9293827199136071E-4</c:v>
                </c:pt>
                <c:pt idx="2600">
                  <c:v>3.9293156224322752E-4</c:v>
                </c:pt>
                <c:pt idx="2601">
                  <c:v>3.9292487783555794E-4</c:v>
                </c:pt>
                <c:pt idx="2602">
                  <c:v>3.9291821867422442E-4</c:v>
                </c:pt>
                <c:pt idx="2603">
                  <c:v>3.9291158466544119E-4</c:v>
                </c:pt>
                <c:pt idx="2604">
                  <c:v>3.9290497571576363E-4</c:v>
                </c:pt>
                <c:pt idx="2605">
                  <c:v>3.9289839173208663E-4</c:v>
                </c:pt>
                <c:pt idx="2606">
                  <c:v>3.9289183262164354E-4</c:v>
                </c:pt>
                <c:pt idx="2607">
                  <c:v>3.9288529829200496E-4</c:v>
                </c:pt>
                <c:pt idx="2608">
                  <c:v>3.9287878865107775E-4</c:v>
                </c:pt>
                <c:pt idx="2609">
                  <c:v>3.9287230360710338E-4</c:v>
                </c:pt>
                <c:pt idx="2610">
                  <c:v>3.9286584306865731E-4</c:v>
                </c:pt>
                <c:pt idx="2611">
                  <c:v>3.9285940694464732E-4</c:v>
                </c:pt>
                <c:pt idx="2612">
                  <c:v>3.9285299514431262E-4</c:v>
                </c:pt>
                <c:pt idx="2613">
                  <c:v>3.9284660757722266E-4</c:v>
                </c:pt>
                <c:pt idx="2614">
                  <c:v>3.9284024415327587E-4</c:v>
                </c:pt>
                <c:pt idx="2615">
                  <c:v>3.9283390478269851E-4</c:v>
                </c:pt>
                <c:pt idx="2616">
                  <c:v>3.9282758937604363E-4</c:v>
                </c:pt>
                <c:pt idx="2617">
                  <c:v>3.928212978441897E-4</c:v>
                </c:pt>
                <c:pt idx="2618">
                  <c:v>3.928150300983397E-4</c:v>
                </c:pt>
                <c:pt idx="2619">
                  <c:v>3.928087860500198E-4</c:v>
                </c:pt>
                <c:pt idx="2620">
                  <c:v>3.9280256561107836E-4</c:v>
                </c:pt>
                <c:pt idx="2621">
                  <c:v>3.9279636869368458E-4</c:v>
                </c:pt>
                <c:pt idx="2622">
                  <c:v>3.9279019521032762E-4</c:v>
                </c:pt>
                <c:pt idx="2623">
                  <c:v>3.9278404507381526E-4</c:v>
                </c:pt>
                <c:pt idx="2624">
                  <c:v>3.927779181972729E-4</c:v>
                </c:pt>
                <c:pt idx="2625">
                  <c:v>3.9277181449414242E-4</c:v>
                </c:pt>
                <c:pt idx="2626">
                  <c:v>3.9276573387818099E-4</c:v>
                </c:pt>
                <c:pt idx="2627">
                  <c:v>3.9275967626345996E-4</c:v>
                </c:pt>
                <c:pt idx="2628">
                  <c:v>3.9275364156436383E-4</c:v>
                </c:pt>
                <c:pt idx="2629">
                  <c:v>3.9274762969558922E-4</c:v>
                </c:pt>
                <c:pt idx="2630">
                  <c:v>3.927416405721434E-4</c:v>
                </c:pt>
                <c:pt idx="2631">
                  <c:v>3.9273567410934361E-4</c:v>
                </c:pt>
                <c:pt idx="2632">
                  <c:v>3.9272973022281578E-4</c:v>
                </c:pt>
                <c:pt idx="2633">
                  <c:v>3.9272380882849337E-4</c:v>
                </c:pt>
                <c:pt idx="2634">
                  <c:v>3.9271790984261634E-4</c:v>
                </c:pt>
                <c:pt idx="2635">
                  <c:v>3.9271203318173023E-4</c:v>
                </c:pt>
                <c:pt idx="2636">
                  <c:v>3.9270617876268477E-4</c:v>
                </c:pt>
                <c:pt idx="2637">
                  <c:v>3.9270034650263301E-4</c:v>
                </c:pt>
                <c:pt idx="2638">
                  <c:v>3.9269453631903017E-4</c:v>
                </c:pt>
                <c:pt idx="2639">
                  <c:v>3.9268792303609657E-4</c:v>
                </c:pt>
                <c:pt idx="2640">
                  <c:v>3.9268215988261213E-4</c:v>
                </c:pt>
                <c:pt idx="2641">
                  <c:v>3.9267641854810563E-4</c:v>
                </c:pt>
                <c:pt idx="2642">
                  <c:v>3.9267069895127296E-4</c:v>
                </c:pt>
                <c:pt idx="2643">
                  <c:v>3.9266500101110667E-4</c:v>
                </c:pt>
                <c:pt idx="2644">
                  <c:v>3.9265932464689493E-4</c:v>
                </c:pt>
                <c:pt idx="2645">
                  <c:v>3.9265366977822059E-4</c:v>
                </c:pt>
                <c:pt idx="2646">
                  <c:v>3.9264803632496007E-4</c:v>
                </c:pt>
                <c:pt idx="2647">
                  <c:v>3.9264242420728232E-4</c:v>
                </c:pt>
                <c:pt idx="2648">
                  <c:v>3.9263683334564778E-4</c:v>
                </c:pt>
                <c:pt idx="2649">
                  <c:v>3.9263126366080733E-4</c:v>
                </c:pt>
                <c:pt idx="2650">
                  <c:v>3.9262571507380135E-4</c:v>
                </c:pt>
                <c:pt idx="2651">
                  <c:v>3.9262018750595861E-4</c:v>
                </c:pt>
                <c:pt idx="2652">
                  <c:v>3.9261154360677462E-4</c:v>
                </c:pt>
                <c:pt idx="2653">
                  <c:v>3.9260606972897107E-4</c:v>
                </c:pt>
                <c:pt idx="2654">
                  <c:v>3.9260061659170077E-4</c:v>
                </c:pt>
                <c:pt idx="2655">
                  <c:v>3.9259518411759783E-4</c:v>
                </c:pt>
                <c:pt idx="2656">
                  <c:v>3.9258977222957921E-4</c:v>
                </c:pt>
                <c:pt idx="2657">
                  <c:v>3.9258438085084356E-4</c:v>
                </c:pt>
                <c:pt idx="2658">
                  <c:v>3.9257900990487021E-4</c:v>
                </c:pt>
                <c:pt idx="2659">
                  <c:v>3.9257365931541835E-4</c:v>
                </c:pt>
                <c:pt idx="2660">
                  <c:v>3.9256832900652579E-4</c:v>
                </c:pt>
                <c:pt idx="2661">
                  <c:v>3.925630189025081E-4</c:v>
                </c:pt>
                <c:pt idx="2662">
                  <c:v>3.9255772892795774E-4</c:v>
                </c:pt>
                <c:pt idx="2663">
                  <c:v>3.9255245900774279E-4</c:v>
                </c:pt>
                <c:pt idx="2664">
                  <c:v>3.9254720906700625E-4</c:v>
                </c:pt>
                <c:pt idx="2665">
                  <c:v>3.9254197903116489E-4</c:v>
                </c:pt>
                <c:pt idx="2666">
                  <c:v>3.9253676882590829E-4</c:v>
                </c:pt>
                <c:pt idx="2667">
                  <c:v>3.9253157837719797E-4</c:v>
                </c:pt>
                <c:pt idx="2668">
                  <c:v>3.9252640761126628E-4</c:v>
                </c:pt>
                <c:pt idx="2669">
                  <c:v>3.9252125645461569E-4</c:v>
                </c:pt>
                <c:pt idx="2670">
                  <c:v>3.925161248340174E-4</c:v>
                </c:pt>
                <c:pt idx="2671">
                  <c:v>3.9251101267651078E-4</c:v>
                </c:pt>
                <c:pt idx="2672">
                  <c:v>3.9250591990940226E-4</c:v>
                </c:pt>
                <c:pt idx="2673">
                  <c:v>3.925008464602644E-4</c:v>
                </c:pt>
                <c:pt idx="2674">
                  <c:v>3.9249579225693489E-4</c:v>
                </c:pt>
                <c:pt idx="2675">
                  <c:v>3.9249075722751567E-4</c:v>
                </c:pt>
                <c:pt idx="2676">
                  <c:v>3.9248574130037192E-4</c:v>
                </c:pt>
                <c:pt idx="2677">
                  <c:v>3.9248074440413128E-4</c:v>
                </c:pt>
                <c:pt idx="2678">
                  <c:v>3.924757664676826E-4</c:v>
                </c:pt>
                <c:pt idx="2679">
                  <c:v>3.9247080742017539E-4</c:v>
                </c:pt>
                <c:pt idx="2680">
                  <c:v>3.9246586719101869E-4</c:v>
                </c:pt>
                <c:pt idx="2681">
                  <c:v>3.9246094570988006E-4</c:v>
                </c:pt>
                <c:pt idx="2682">
                  <c:v>3.9245604290668484E-4</c:v>
                </c:pt>
                <c:pt idx="2683">
                  <c:v>3.9245115871161513E-4</c:v>
                </c:pt>
                <c:pt idx="2684">
                  <c:v>3.9244629305510895E-4</c:v>
                </c:pt>
                <c:pt idx="2685">
                  <c:v>3.9244144586785917E-4</c:v>
                </c:pt>
                <c:pt idx="2686">
                  <c:v>3.9243661708081285E-4</c:v>
                </c:pt>
                <c:pt idx="2687">
                  <c:v>3.9243180662516998E-4</c:v>
                </c:pt>
                <c:pt idx="2688">
                  <c:v>3.9242701443238301E-4</c:v>
                </c:pt>
                <c:pt idx="2689">
                  <c:v>3.9242224043415557E-4</c:v>
                </c:pt>
                <c:pt idx="2690">
                  <c:v>3.9241748456244176E-4</c:v>
                </c:pt>
                <c:pt idx="2691">
                  <c:v>3.9241274674944523E-4</c:v>
                </c:pt>
                <c:pt idx="2692">
                  <c:v>3.9240802692761835E-4</c:v>
                </c:pt>
                <c:pt idx="2693">
                  <c:v>3.9240332502966116E-4</c:v>
                </c:pt>
                <c:pt idx="2694">
                  <c:v>3.9239864098852058E-4</c:v>
                </c:pt>
                <c:pt idx="2695">
                  <c:v>3.9239397473738959E-4</c:v>
                </c:pt>
                <c:pt idx="2696">
                  <c:v>3.9238932620970621E-4</c:v>
                </c:pt>
                <c:pt idx="2697">
                  <c:v>3.9238469533915281E-4</c:v>
                </c:pt>
                <c:pt idx="2698">
                  <c:v>3.9238008205965498E-4</c:v>
                </c:pt>
                <c:pt idx="2699">
                  <c:v>3.9237548630538098E-4</c:v>
                </c:pt>
                <c:pt idx="2700">
                  <c:v>3.9237090801074056E-4</c:v>
                </c:pt>
                <c:pt idx="2701">
                  <c:v>3.9236634711038428E-4</c:v>
                </c:pt>
                <c:pt idx="2702">
                  <c:v>3.923618035392026E-4</c:v>
                </c:pt>
                <c:pt idx="2703">
                  <c:v>3.9235727723232512E-4</c:v>
                </c:pt>
                <c:pt idx="2704">
                  <c:v>3.9235276812511945E-4</c:v>
                </c:pt>
                <c:pt idx="2705">
                  <c:v>3.9234827615319075E-4</c:v>
                </c:pt>
                <c:pt idx="2706">
                  <c:v>3.9234380125238049E-4</c:v>
                </c:pt>
                <c:pt idx="2707">
                  <c:v>3.9233934335876591E-4</c:v>
                </c:pt>
                <c:pt idx="2708">
                  <c:v>3.9233490240865902E-4</c:v>
                </c:pt>
                <c:pt idx="2709">
                  <c:v>3.9233047833860574E-4</c:v>
                </c:pt>
                <c:pt idx="2710">
                  <c:v>3.9232607108538522E-4</c:v>
                </c:pt>
                <c:pt idx="2711">
                  <c:v>3.9232168058600877E-4</c:v>
                </c:pt>
                <c:pt idx="2712">
                  <c:v>3.9231730677771927E-4</c:v>
                </c:pt>
                <c:pt idx="2713">
                  <c:v>3.9231294959799011E-4</c:v>
                </c:pt>
                <c:pt idx="2714">
                  <c:v>3.9230860898452466E-4</c:v>
                </c:pt>
                <c:pt idx="2715">
                  <c:v>3.9230428487525512E-4</c:v>
                </c:pt>
                <c:pt idx="2716">
                  <c:v>3.9229997720834195E-4</c:v>
                </c:pt>
                <c:pt idx="2717">
                  <c:v>3.9229568592217282E-4</c:v>
                </c:pt>
                <c:pt idx="2718">
                  <c:v>3.9229141095536204E-4</c:v>
                </c:pt>
                <c:pt idx="2719">
                  <c:v>3.9228715224674961E-4</c:v>
                </c:pt>
                <c:pt idx="2720">
                  <c:v>3.9228290973540049E-4</c:v>
                </c:pt>
                <c:pt idx="2721">
                  <c:v>3.9227868336060359E-4</c:v>
                </c:pt>
                <c:pt idx="2722">
                  <c:v>3.9227447306187127E-4</c:v>
                </c:pt>
                <c:pt idx="2723">
                  <c:v>3.9227027877893837E-4</c:v>
                </c:pt>
                <c:pt idx="2724">
                  <c:v>3.9226610045176128E-4</c:v>
                </c:pt>
                <c:pt idx="2725">
                  <c:v>3.9226193802051747E-4</c:v>
                </c:pt>
                <c:pt idx="2726">
                  <c:v>3.9225779142560449E-4</c:v>
                </c:pt>
                <c:pt idx="2727">
                  <c:v>3.9225366060763913E-4</c:v>
                </c:pt>
                <c:pt idx="2728">
                  <c:v>3.9224954550745676E-4</c:v>
                </c:pt>
                <c:pt idx="2729">
                  <c:v>3.9224544606611048E-4</c:v>
                </c:pt>
                <c:pt idx="2730">
                  <c:v>3.9224136222487047E-4</c:v>
                </c:pt>
                <c:pt idx="2731">
                  <c:v>3.9223729392522295E-4</c:v>
                </c:pt>
                <c:pt idx="2732">
                  <c:v>3.922332411088696E-4</c:v>
                </c:pt>
                <c:pt idx="2733">
                  <c:v>3.9222920371772678E-4</c:v>
                </c:pt>
                <c:pt idx="2734">
                  <c:v>3.9222518169392472E-4</c:v>
                </c:pt>
                <c:pt idx="2735">
                  <c:v>3.9222117497980674E-4</c:v>
                </c:pt>
                <c:pt idx="2736">
                  <c:v>3.9221718351792849E-4</c:v>
                </c:pt>
                <c:pt idx="2737">
                  <c:v>3.9221320725105712E-4</c:v>
                </c:pt>
                <c:pt idx="2738">
                  <c:v>3.9220924612217074E-4</c:v>
                </c:pt>
                <c:pt idx="2739">
                  <c:v>3.9220530007445743E-4</c:v>
                </c:pt>
                <c:pt idx="2740">
                  <c:v>3.9220136905131458E-4</c:v>
                </c:pt>
                <c:pt idx="2741">
                  <c:v>3.9219745299634811E-4</c:v>
                </c:pt>
                <c:pt idx="2742">
                  <c:v>3.9219355185337186E-4</c:v>
                </c:pt>
                <c:pt idx="2743">
                  <c:v>3.9218966556640655E-4</c:v>
                </c:pt>
                <c:pt idx="2744">
                  <c:v>3.9218579407967926E-4</c:v>
                </c:pt>
                <c:pt idx="2745">
                  <c:v>3.9218193733762279E-4</c:v>
                </c:pt>
                <c:pt idx="2746">
                  <c:v>3.9217809528487453E-4</c:v>
                </c:pt>
                <c:pt idx="2747">
                  <c:v>3.9217426786627616E-4</c:v>
                </c:pt>
                <c:pt idx="2748">
                  <c:v>3.9217045502687258E-4</c:v>
                </c:pt>
                <c:pt idx="2749">
                  <c:v>3.9216665671191136E-4</c:v>
                </c:pt>
                <c:pt idx="2750">
                  <c:v>3.92162872866842E-4</c:v>
                </c:pt>
                <c:pt idx="2751">
                  <c:v>3.9215910343731519E-4</c:v>
                </c:pt>
                <c:pt idx="2752">
                  <c:v>3.9215534836918196E-4</c:v>
                </c:pt>
                <c:pt idx="2753">
                  <c:v>3.9215160760849318E-4</c:v>
                </c:pt>
                <c:pt idx="2754">
                  <c:v>3.9214788110149864E-4</c:v>
                </c:pt>
                <c:pt idx="2755">
                  <c:v>3.9214416879464642E-4</c:v>
                </c:pt>
                <c:pt idx="2756">
                  <c:v>3.9214047063458227E-4</c:v>
                </c:pt>
                <c:pt idx="2757">
                  <c:v>3.9213678656814879E-4</c:v>
                </c:pt>
                <c:pt idx="2758">
                  <c:v>3.9213311654238454E-4</c:v>
                </c:pt>
                <c:pt idx="2759">
                  <c:v>3.921294605045238E-4</c:v>
                </c:pt>
                <c:pt idx="2760">
                  <c:v>3.9212581840199543E-4</c:v>
                </c:pt>
                <c:pt idx="2761">
                  <c:v>3.9212219018242239E-4</c:v>
                </c:pt>
                <c:pt idx="2762">
                  <c:v>3.9211857579362101E-4</c:v>
                </c:pt>
                <c:pt idx="2763">
                  <c:v>3.9211497518360015E-4</c:v>
                </c:pt>
                <c:pt idx="2764">
                  <c:v>3.9211138830056071E-4</c:v>
                </c:pt>
                <c:pt idx="2765">
                  <c:v>3.9210781509289486E-4</c:v>
                </c:pt>
                <c:pt idx="2766">
                  <c:v>3.9210425550918537E-4</c:v>
                </c:pt>
                <c:pt idx="2767">
                  <c:v>3.9210070949820475E-4</c:v>
                </c:pt>
                <c:pt idx="2768">
                  <c:v>3.9209717700891496E-4</c:v>
                </c:pt>
                <c:pt idx="2769">
                  <c:v>3.9209365799046614E-4</c:v>
                </c:pt>
                <c:pt idx="2770">
                  <c:v>3.9209015239219657E-4</c:v>
                </c:pt>
                <c:pt idx="2771">
                  <c:v>3.9208666016363159E-4</c:v>
                </c:pt>
                <c:pt idx="2772">
                  <c:v>3.9208318125448293E-4</c:v>
                </c:pt>
                <c:pt idx="2773">
                  <c:v>3.9207971561464825E-4</c:v>
                </c:pt>
                <c:pt idx="2774">
                  <c:v>3.9207626319421034E-4</c:v>
                </c:pt>
                <c:pt idx="2775">
                  <c:v>3.9207282394343641E-4</c:v>
                </c:pt>
                <c:pt idx="2776">
                  <c:v>3.920693978127775E-4</c:v>
                </c:pt>
                <c:pt idx="2777">
                  <c:v>3.9206598475286777E-4</c:v>
                </c:pt>
                <c:pt idx="2778">
                  <c:v>3.9206258471452402E-4</c:v>
                </c:pt>
                <c:pt idx="2779">
                  <c:v>3.9205919764874459E-4</c:v>
                </c:pt>
                <c:pt idx="2780">
                  <c:v>3.9205582350670926E-4</c:v>
                </c:pt>
                <c:pt idx="2781">
                  <c:v>3.9205246223977819E-4</c:v>
                </c:pt>
                <c:pt idx="2782">
                  <c:v>3.9204911379949137E-4</c:v>
                </c:pt>
                <c:pt idx="2783">
                  <c:v>3.920457781375681E-4</c:v>
                </c:pt>
                <c:pt idx="2784">
                  <c:v>3.9204245520590617E-4</c:v>
                </c:pt>
                <c:pt idx="2785">
                  <c:v>3.9203914495658136E-4</c:v>
                </c:pt>
                <c:pt idx="2786">
                  <c:v>3.920358473418467E-4</c:v>
                </c:pt>
                <c:pt idx="2787">
                  <c:v>3.9203256231413178E-4</c:v>
                </c:pt>
                <c:pt idx="2788">
                  <c:v>3.920292898260423E-4</c:v>
                </c:pt>
                <c:pt idx="2789">
                  <c:v>3.9202602983035923E-4</c:v>
                </c:pt>
                <c:pt idx="2790">
                  <c:v>3.9202278228003834E-4</c:v>
                </c:pt>
                <c:pt idx="2791">
                  <c:v>3.9201954712820945E-4</c:v>
                </c:pt>
                <c:pt idx="2792">
                  <c:v>3.9201632432817588E-4</c:v>
                </c:pt>
                <c:pt idx="2793">
                  <c:v>3.9201311383341375E-4</c:v>
                </c:pt>
                <c:pt idx="2794">
                  <c:v>3.9200991559757147E-4</c:v>
                </c:pt>
                <c:pt idx="2795">
                  <c:v>3.9200672957446895E-4</c:v>
                </c:pt>
                <c:pt idx="2796">
                  <c:v>3.9200355571809712E-4</c:v>
                </c:pt>
                <c:pt idx="2797">
                  <c:v>3.9200039398261719E-4</c:v>
                </c:pt>
                <c:pt idx="2798">
                  <c:v>3.9199724432236024E-4</c:v>
                </c:pt>
                <c:pt idx="2799">
                  <c:v>3.9199410669182638E-4</c:v>
                </c:pt>
                <c:pt idx="2800">
                  <c:v>3.9199098104568424E-4</c:v>
                </c:pt>
                <c:pt idx="2801">
                  <c:v>3.9198786733877041E-4</c:v>
                </c:pt>
                <c:pt idx="2802">
                  <c:v>3.919847655260886E-4</c:v>
                </c:pt>
                <c:pt idx="2803">
                  <c:v>3.9198167556280943E-4</c:v>
                </c:pt>
                <c:pt idx="2804">
                  <c:v>3.9197859740426941E-4</c:v>
                </c:pt>
                <c:pt idx="2805">
                  <c:v>3.9197553100597072E-4</c:v>
                </c:pt>
                <c:pt idx="2806">
                  <c:v>3.9197247632358022E-4</c:v>
                </c:pt>
                <c:pt idx="2807">
                  <c:v>3.919694333129292E-4</c:v>
                </c:pt>
                <c:pt idx="2808">
                  <c:v>3.919664019300126E-4</c:v>
                </c:pt>
                <c:pt idx="2809">
                  <c:v>3.9196338213098842E-4</c:v>
                </c:pt>
                <c:pt idx="2810">
                  <c:v>3.9196037387217726E-4</c:v>
                </c:pt>
                <c:pt idx="2811">
                  <c:v>3.9195737711006145E-4</c:v>
                </c:pt>
                <c:pt idx="2812">
                  <c:v>3.9195439180128491E-4</c:v>
                </c:pt>
                <c:pt idx="2813">
                  <c:v>3.9195141790265207E-4</c:v>
                </c:pt>
                <c:pt idx="2814">
                  <c:v>3.9194845537112761E-4</c:v>
                </c:pt>
                <c:pt idx="2815">
                  <c:v>3.9194550416383589E-4</c:v>
                </c:pt>
                <c:pt idx="2816">
                  <c:v>3.9194256423806013E-4</c:v>
                </c:pt>
                <c:pt idx="2817">
                  <c:v>3.9193963555124201E-4</c:v>
                </c:pt>
                <c:pt idx="2818">
                  <c:v>3.9193671806098107E-4</c:v>
                </c:pt>
                <c:pt idx="2819">
                  <c:v>3.9193381172503421E-4</c:v>
                </c:pt>
                <c:pt idx="2820">
                  <c:v>3.9193091650131497E-4</c:v>
                </c:pt>
                <c:pt idx="2821">
                  <c:v>3.9192803234789291E-4</c:v>
                </c:pt>
                <c:pt idx="2822">
                  <c:v>3.919251592229934E-4</c:v>
                </c:pt>
                <c:pt idx="2823">
                  <c:v>3.9192229708499669E-4</c:v>
                </c:pt>
                <c:pt idx="2824">
                  <c:v>3.9191944589243746E-4</c:v>
                </c:pt>
                <c:pt idx="2825">
                  <c:v>3.919166056040043E-4</c:v>
                </c:pt>
                <c:pt idx="2826">
                  <c:v>3.9191377617853917E-4</c:v>
                </c:pt>
                <c:pt idx="2827">
                  <c:v>3.9191095757503671E-4</c:v>
                </c:pt>
                <c:pt idx="2828">
                  <c:v>3.9190814975264388E-4</c:v>
                </c:pt>
                <c:pt idx="2829">
                  <c:v>3.9190535267065929E-4</c:v>
                </c:pt>
                <c:pt idx="2830">
                  <c:v>3.9190256628853252E-4</c:v>
                </c:pt>
                <c:pt idx="2831">
                  <c:v>3.9189979056586394E-4</c:v>
                </c:pt>
                <c:pt idx="2832">
                  <c:v>3.9189702546240377E-4</c:v>
                </c:pt>
                <c:pt idx="2833">
                  <c:v>3.9189427093805172E-4</c:v>
                </c:pt>
                <c:pt idx="2834">
                  <c:v>3.9189152695285657E-4</c:v>
                </c:pt>
                <c:pt idx="2835">
                  <c:v>3.9188879346701525E-4</c:v>
                </c:pt>
                <c:pt idx="2836">
                  <c:v>3.9188607044087273E-4</c:v>
                </c:pt>
                <c:pt idx="2837">
                  <c:v>3.918833578349213E-4</c:v>
                </c:pt>
                <c:pt idx="2838">
                  <c:v>3.9188065560979984E-4</c:v>
                </c:pt>
                <c:pt idx="2839">
                  <c:v>3.9187796372629365E-4</c:v>
                </c:pt>
                <c:pt idx="2840">
                  <c:v>3.9187528214533371E-4</c:v>
                </c:pt>
                <c:pt idx="2841">
                  <c:v>3.9187261082799613E-4</c:v>
                </c:pt>
                <c:pt idx="2842">
                  <c:v>3.9186994973550165E-4</c:v>
                </c:pt>
                <c:pt idx="2843">
                  <c:v>3.9186729882921529E-4</c:v>
                </c:pt>
                <c:pt idx="2844">
                  <c:v>3.9186465807064552E-4</c:v>
                </c:pt>
                <c:pt idx="2845">
                  <c:v>3.918620274214439E-4</c:v>
                </c:pt>
                <c:pt idx="2846">
                  <c:v>3.9185940684340466E-4</c:v>
                </c:pt>
                <c:pt idx="2847">
                  <c:v>3.9185642418028795E-4</c:v>
                </c:pt>
                <c:pt idx="2848">
                  <c:v>3.9185382505531839E-4</c:v>
                </c:pt>
                <c:pt idx="2849">
                  <c:v>3.9185123588235805E-4</c:v>
                </c:pt>
                <c:pt idx="2850">
                  <c:v>3.9184865662378619E-4</c:v>
                </c:pt>
                <c:pt idx="2851">
                  <c:v>3.9184608724212189E-4</c:v>
                </c:pt>
                <c:pt idx="2852">
                  <c:v>3.9184352770002388E-4</c:v>
                </c:pt>
                <c:pt idx="2853">
                  <c:v>3.9184097796028953E-4</c:v>
                </c:pt>
                <c:pt idx="2854">
                  <c:v>3.9183843798585476E-4</c:v>
                </c:pt>
                <c:pt idx="2855">
                  <c:v>3.9183590773979332E-4</c:v>
                </c:pt>
                <c:pt idx="2856">
                  <c:v>3.9183338718531632E-4</c:v>
                </c:pt>
                <c:pt idx="2857">
                  <c:v>3.9183087628577183E-4</c:v>
                </c:pt>
                <c:pt idx="2858">
                  <c:v>3.9182837500464424E-4</c:v>
                </c:pt>
                <c:pt idx="2859">
                  <c:v>3.9182588330555381E-4</c:v>
                </c:pt>
                <c:pt idx="2860">
                  <c:v>3.9182340115225634E-4</c:v>
                </c:pt>
                <c:pt idx="2861">
                  <c:v>3.9182092850864229E-4</c:v>
                </c:pt>
                <c:pt idx="2862">
                  <c:v>3.9181846533873678E-4</c:v>
                </c:pt>
                <c:pt idx="2863">
                  <c:v>3.9181601160669864E-4</c:v>
                </c:pt>
                <c:pt idx="2864">
                  <c:v>3.9181356727682027E-4</c:v>
                </c:pt>
                <c:pt idx="2865">
                  <c:v>3.9181113231352694E-4</c:v>
                </c:pt>
                <c:pt idx="2866">
                  <c:v>3.9180870668137645E-4</c:v>
                </c:pt>
                <c:pt idx="2867">
                  <c:v>3.9180629034505851E-4</c:v>
                </c:pt>
                <c:pt idx="2868">
                  <c:v>3.9180388326939429E-4</c:v>
                </c:pt>
                <c:pt idx="2869">
                  <c:v>3.9180148541933613E-4</c:v>
                </c:pt>
                <c:pt idx="2870">
                  <c:v>3.9179909675996676E-4</c:v>
                </c:pt>
                <c:pt idx="2871">
                  <c:v>3.9179671725649901E-4</c:v>
                </c:pt>
                <c:pt idx="2872">
                  <c:v>3.9179434687427534E-4</c:v>
                </c:pt>
                <c:pt idx="2873">
                  <c:v>3.9179198557876731E-4</c:v>
                </c:pt>
                <c:pt idx="2874">
                  <c:v>3.9178963333557509E-4</c:v>
                </c:pt>
                <c:pt idx="2875">
                  <c:v>3.9178729011042705E-4</c:v>
                </c:pt>
                <c:pt idx="2876">
                  <c:v>3.9178495586917927E-4</c:v>
                </c:pt>
                <c:pt idx="2877">
                  <c:v>3.9178263057781509E-4</c:v>
                </c:pt>
                <c:pt idx="2878">
                  <c:v>3.9178031420244455E-4</c:v>
                </c:pt>
                <c:pt idx="2879">
                  <c:v>3.9177800670930408E-4</c:v>
                </c:pt>
                <c:pt idx="2880">
                  <c:v>3.9177570806475594E-4</c:v>
                </c:pt>
                <c:pt idx="2881">
                  <c:v>3.9177341823528776E-4</c:v>
                </c:pt>
                <c:pt idx="2882">
                  <c:v>3.9177113718751218E-4</c:v>
                </c:pt>
                <c:pt idx="2883">
                  <c:v>3.9176886488816615E-4</c:v>
                </c:pt>
                <c:pt idx="2884">
                  <c:v>3.9176660130411088E-4</c:v>
                </c:pt>
                <c:pt idx="2885">
                  <c:v>3.9176434640233099E-4</c:v>
                </c:pt>
                <c:pt idx="2886">
                  <c:v>3.9176210014993428E-4</c:v>
                </c:pt>
                <c:pt idx="2887">
                  <c:v>3.9175986251415113E-4</c:v>
                </c:pt>
                <c:pt idx="2888">
                  <c:v>3.9175763346233425E-4</c:v>
                </c:pt>
                <c:pt idx="2889">
                  <c:v>3.9175541296195812E-4</c:v>
                </c:pt>
                <c:pt idx="2890">
                  <c:v>3.9175320098061849E-4</c:v>
                </c:pt>
                <c:pt idx="2891">
                  <c:v>3.9175099748603199E-4</c:v>
                </c:pt>
                <c:pt idx="2892">
                  <c:v>3.9174880244603576E-4</c:v>
                </c:pt>
                <c:pt idx="2893">
                  <c:v>3.9174661582858696E-4</c:v>
                </c:pt>
                <c:pt idx="2894">
                  <c:v>3.9174443760176219E-4</c:v>
                </c:pt>
                <c:pt idx="2895">
                  <c:v>3.917422677337573E-4</c:v>
                </c:pt>
                <c:pt idx="2896">
                  <c:v>3.917401061928868E-4</c:v>
                </c:pt>
                <c:pt idx="2897">
                  <c:v>3.9173795294758344E-4</c:v>
                </c:pt>
                <c:pt idx="2898">
                  <c:v>3.9173580796639782E-4</c:v>
                </c:pt>
                <c:pt idx="2899">
                  <c:v>3.9173336663846905E-4</c:v>
                </c:pt>
                <c:pt idx="2900">
                  <c:v>3.9173123926075133E-4</c:v>
                </c:pt>
                <c:pt idx="2901">
                  <c:v>3.9172912004907268E-4</c:v>
                </c:pt>
                <c:pt idx="2902">
                  <c:v>3.9172700897246711E-4</c:v>
                </c:pt>
                <c:pt idx="2903">
                  <c:v>3.917249060000845E-4</c:v>
                </c:pt>
                <c:pt idx="2904">
                  <c:v>3.9172281110118974E-4</c:v>
                </c:pt>
                <c:pt idx="2905">
                  <c:v>3.9172072424516273E-4</c:v>
                </c:pt>
                <c:pt idx="2906">
                  <c:v>3.9171864540149743E-4</c:v>
                </c:pt>
                <c:pt idx="2907">
                  <c:v>3.9171657453980203E-4</c:v>
                </c:pt>
                <c:pt idx="2908">
                  <c:v>3.9171451162979814E-4</c:v>
                </c:pt>
                <c:pt idx="2909">
                  <c:v>3.917124566413203E-4</c:v>
                </c:pt>
                <c:pt idx="2910">
                  <c:v>3.9171040954431613E-4</c:v>
                </c:pt>
                <c:pt idx="2911">
                  <c:v>3.9170837030884516E-4</c:v>
                </c:pt>
                <c:pt idx="2912">
                  <c:v>3.9170633890507899E-4</c:v>
                </c:pt>
                <c:pt idx="2913">
                  <c:v>3.917043153033006E-4</c:v>
                </c:pt>
                <c:pt idx="2914">
                  <c:v>3.9170229947390413E-4</c:v>
                </c:pt>
                <c:pt idx="2915">
                  <c:v>3.9170029138739428E-4</c:v>
                </c:pt>
                <c:pt idx="2916">
                  <c:v>3.9169829101438599E-4</c:v>
                </c:pt>
                <c:pt idx="2917">
                  <c:v>3.9169601428135987E-4</c:v>
                </c:pt>
                <c:pt idx="2918">
                  <c:v>3.9169403033884412E-4</c:v>
                </c:pt>
                <c:pt idx="2919">
                  <c:v>3.9169205401819017E-4</c:v>
                </c:pt>
                <c:pt idx="2920">
                  <c:v>3.9169008529046532E-4</c:v>
                </c:pt>
                <c:pt idx="2921">
                  <c:v>3.9168812412684526E-4</c:v>
                </c:pt>
                <c:pt idx="2922">
                  <c:v>3.9168617049861331E-4</c:v>
                </c:pt>
                <c:pt idx="2923">
                  <c:v>3.9168422437716013E-4</c:v>
                </c:pt>
                <c:pt idx="2924">
                  <c:v>3.9168228573398353E-4</c:v>
                </c:pt>
                <c:pt idx="2925">
                  <c:v>3.9168035454068781E-4</c:v>
                </c:pt>
                <c:pt idx="2926">
                  <c:v>3.9167843076898354E-4</c:v>
                </c:pt>
                <c:pt idx="2927">
                  <c:v>3.9167651439068709E-4</c:v>
                </c:pt>
                <c:pt idx="2928">
                  <c:v>3.9167460537772023E-4</c:v>
                </c:pt>
                <c:pt idx="2929">
                  <c:v>3.9167270370210979E-4</c:v>
                </c:pt>
                <c:pt idx="2930">
                  <c:v>3.9167080933598733E-4</c:v>
                </c:pt>
                <c:pt idx="2931">
                  <c:v>3.9166892225158859E-4</c:v>
                </c:pt>
                <c:pt idx="2932">
                  <c:v>3.916670424212532E-4</c:v>
                </c:pt>
                <c:pt idx="2933">
                  <c:v>3.9166516981742447E-4</c:v>
                </c:pt>
                <c:pt idx="2934">
                  <c:v>3.9166330441264862E-4</c:v>
                </c:pt>
                <c:pt idx="2935">
                  <c:v>3.9166144617957475E-4</c:v>
                </c:pt>
                <c:pt idx="2936">
                  <c:v>3.9165959509095436E-4</c:v>
                </c:pt>
                <c:pt idx="2937">
                  <c:v>3.9165775111964083E-4</c:v>
                </c:pt>
                <c:pt idx="2938">
                  <c:v>3.9165591423858927E-4</c:v>
                </c:pt>
                <c:pt idx="2939">
                  <c:v>3.9165408442085601E-4</c:v>
                </c:pt>
                <c:pt idx="2940">
                  <c:v>3.9165226163959826E-4</c:v>
                </c:pt>
                <c:pt idx="2941">
                  <c:v>3.9165044586807375E-4</c:v>
                </c:pt>
                <c:pt idx="2942">
                  <c:v>3.9164863707964037E-4</c:v>
                </c:pt>
                <c:pt idx="2943">
                  <c:v>3.9164683524775578E-4</c:v>
                </c:pt>
                <c:pt idx="2944">
                  <c:v>3.9164504034597692E-4</c:v>
                </c:pt>
                <c:pt idx="2945">
                  <c:v>3.9164325234795997E-4</c:v>
                </c:pt>
                <c:pt idx="2946">
                  <c:v>3.9164147122745969E-4</c:v>
                </c:pt>
                <c:pt idx="2947">
                  <c:v>3.916396969583291E-4</c:v>
                </c:pt>
                <c:pt idx="2948">
                  <c:v>3.9163792951451935E-4</c:v>
                </c:pt>
                <c:pt idx="2949">
                  <c:v>3.91636168870079E-4</c:v>
                </c:pt>
                <c:pt idx="2950">
                  <c:v>3.9163441499915394E-4</c:v>
                </c:pt>
                <c:pt idx="2951">
                  <c:v>3.9163192116819297E-4</c:v>
                </c:pt>
                <c:pt idx="2952">
                  <c:v>3.9163018364019058E-4</c:v>
                </c:pt>
                <c:pt idx="2953">
                  <c:v>3.9162845279779404E-4</c:v>
                </c:pt>
                <c:pt idx="2954">
                  <c:v>3.9162672861557554E-4</c:v>
                </c:pt>
                <c:pt idx="2955">
                  <c:v>3.9162501106820255E-4</c:v>
                </c:pt>
                <c:pt idx="2956">
                  <c:v>3.9162330013043761E-4</c:v>
                </c:pt>
                <c:pt idx="2957">
                  <c:v>3.9162159577713778E-4</c:v>
                </c:pt>
                <c:pt idx="2958">
                  <c:v>3.9161989798325444E-4</c:v>
                </c:pt>
                <c:pt idx="2959">
                  <c:v>3.9161820672383281E-4</c:v>
                </c:pt>
                <c:pt idx="2960">
                  <c:v>3.9161652197401172E-4</c:v>
                </c:pt>
                <c:pt idx="2961">
                  <c:v>3.916148437090232E-4</c:v>
                </c:pt>
                <c:pt idx="2962">
                  <c:v>3.9161317190419229E-4</c:v>
                </c:pt>
                <c:pt idx="2963">
                  <c:v>3.9161150653493638E-4</c:v>
                </c:pt>
                <c:pt idx="2964">
                  <c:v>3.9160961110467078E-4</c:v>
                </c:pt>
                <c:pt idx="2965">
                  <c:v>3.9160795944358321E-4</c:v>
                </c:pt>
                <c:pt idx="2966">
                  <c:v>3.9160631414140995E-4</c:v>
                </c:pt>
                <c:pt idx="2967">
                  <c:v>3.9160467517394837E-4</c:v>
                </c:pt>
                <c:pt idx="2968">
                  <c:v>3.9160304251708639E-4</c:v>
                </c:pt>
                <c:pt idx="2969">
                  <c:v>3.9160141614680256E-4</c:v>
                </c:pt>
                <c:pt idx="2970">
                  <c:v>3.9159979603916559E-4</c:v>
                </c:pt>
                <c:pt idx="2971">
                  <c:v>3.9159818217033383E-4</c:v>
                </c:pt>
                <c:pt idx="2972">
                  <c:v>3.9159657451655534E-4</c:v>
                </c:pt>
                <c:pt idx="2973">
                  <c:v>3.9159497305416707E-4</c:v>
                </c:pt>
                <c:pt idx="2974">
                  <c:v>3.9159337775959496E-4</c:v>
                </c:pt>
                <c:pt idx="2975">
                  <c:v>3.9159178860935338E-4</c:v>
                </c:pt>
                <c:pt idx="2976">
                  <c:v>3.9159020558004483E-4</c:v>
                </c:pt>
                <c:pt idx="2977">
                  <c:v>3.9158862864835972E-4</c:v>
                </c:pt>
                <c:pt idx="2978">
                  <c:v>3.915870577910759E-4</c:v>
                </c:pt>
                <c:pt idx="2979">
                  <c:v>3.9158549298505844E-4</c:v>
                </c:pt>
                <c:pt idx="2980">
                  <c:v>3.9158393420725922E-4</c:v>
                </c:pt>
                <c:pt idx="2981">
                  <c:v>3.9158238143471678E-4</c:v>
                </c:pt>
                <c:pt idx="2982">
                  <c:v>3.9158083464455582E-4</c:v>
                </c:pt>
                <c:pt idx="2983">
                  <c:v>3.91579293813987E-4</c:v>
                </c:pt>
                <c:pt idx="2984">
                  <c:v>3.9157775892030642E-4</c:v>
                </c:pt>
                <c:pt idx="2985">
                  <c:v>3.9157622994089568E-4</c:v>
                </c:pt>
                <c:pt idx="2986">
                  <c:v>3.9157470685322119E-4</c:v>
                </c:pt>
                <c:pt idx="2987">
                  <c:v>3.9157318963483403E-4</c:v>
                </c:pt>
                <c:pt idx="2988">
                  <c:v>3.9157167826336969E-4</c:v>
                </c:pt>
                <c:pt idx="2989">
                  <c:v>3.915701727165476E-4</c:v>
                </c:pt>
                <c:pt idx="2990">
                  <c:v>3.9156867297217095E-4</c:v>
                </c:pt>
                <c:pt idx="2991">
                  <c:v>3.9156717900812636E-4</c:v>
                </c:pt>
                <c:pt idx="2992">
                  <c:v>3.9156569080238353E-4</c:v>
                </c:pt>
                <c:pt idx="2993">
                  <c:v>3.9156420833299491E-4</c:v>
                </c:pt>
                <c:pt idx="2994">
                  <c:v>3.915627315780955E-4</c:v>
                </c:pt>
                <c:pt idx="2995">
                  <c:v>3.9156126051590238E-4</c:v>
                </c:pt>
                <c:pt idx="2996">
                  <c:v>3.915597951247147E-4</c:v>
                </c:pt>
                <c:pt idx="2997">
                  <c:v>3.9155833538291303E-4</c:v>
                </c:pt>
                <c:pt idx="2998">
                  <c:v>3.9155688126895927E-4</c:v>
                </c:pt>
                <c:pt idx="2999">
                  <c:v>3.9155543276139625E-4</c:v>
                </c:pt>
                <c:pt idx="3000">
                  <c:v>3.9155398983884755E-4</c:v>
                </c:pt>
                <c:pt idx="3001">
                  <c:v>3.9155255248001707E-4</c:v>
                </c:pt>
                <c:pt idx="3002">
                  <c:v>3.9155112066368886E-4</c:v>
                </c:pt>
                <c:pt idx="3003">
                  <c:v>3.9154969436872662E-4</c:v>
                </c:pt>
                <c:pt idx="3004">
                  <c:v>3.9154827357407374E-4</c:v>
                </c:pt>
                <c:pt idx="3005">
                  <c:v>3.9154685825875264E-4</c:v>
                </c:pt>
                <c:pt idx="3006">
                  <c:v>3.9154544840186472E-4</c:v>
                </c:pt>
                <c:pt idx="3007">
                  <c:v>3.9154404398258999E-4</c:v>
                </c:pt>
                <c:pt idx="3008">
                  <c:v>3.9154264498018681E-4</c:v>
                </c:pt>
                <c:pt idx="3009">
                  <c:v>3.9154125137399147E-4</c:v>
                </c:pt>
                <c:pt idx="3010">
                  <c:v>3.9153986314341811E-4</c:v>
                </c:pt>
                <c:pt idx="3011">
                  <c:v>3.915384802679583E-4</c:v>
                </c:pt>
                <c:pt idx="3012">
                  <c:v>3.9153710272718073E-4</c:v>
                </c:pt>
                <c:pt idx="3013">
                  <c:v>3.9153573050073112E-4</c:v>
                </c:pt>
                <c:pt idx="3014">
                  <c:v>3.915343635683316E-4</c:v>
                </c:pt>
                <c:pt idx="3015">
                  <c:v>3.9153300190978072E-4</c:v>
                </c:pt>
                <c:pt idx="3016">
                  <c:v>3.9153164550495312E-4</c:v>
                </c:pt>
                <c:pt idx="3017">
                  <c:v>3.915302943337991E-4</c:v>
                </c:pt>
                <c:pt idx="3018">
                  <c:v>3.9152894837634445E-4</c:v>
                </c:pt>
                <c:pt idx="3019">
                  <c:v>3.9152760761269022E-4</c:v>
                </c:pt>
                <c:pt idx="3020">
                  <c:v>3.915262720230123E-4</c:v>
                </c:pt>
                <c:pt idx="3021">
                  <c:v>3.9152494158756126E-4</c:v>
                </c:pt>
                <c:pt idx="3022">
                  <c:v>3.9152361628666207E-4</c:v>
                </c:pt>
                <c:pt idx="3023">
                  <c:v>3.9152229610071371E-4</c:v>
                </c:pt>
                <c:pt idx="3024">
                  <c:v>3.9152098101018906E-4</c:v>
                </c:pt>
                <c:pt idx="3025">
                  <c:v>3.9151967099563444E-4</c:v>
                </c:pt>
                <c:pt idx="3026">
                  <c:v>3.9151836603766951E-4</c:v>
                </c:pt>
                <c:pt idx="3027">
                  <c:v>3.9151706611698697E-4</c:v>
                </c:pt>
                <c:pt idx="3028">
                  <c:v>3.9151577121435219E-4</c:v>
                </c:pt>
                <c:pt idx="3029">
                  <c:v>3.9151448131060295E-4</c:v>
                </c:pt>
                <c:pt idx="3030">
                  <c:v>3.9151319638664926E-4</c:v>
                </c:pt>
                <c:pt idx="3031">
                  <c:v>3.9151191642347317E-4</c:v>
                </c:pt>
                <c:pt idx="3032">
                  <c:v>3.9151064140212821E-4</c:v>
                </c:pt>
                <c:pt idx="3033">
                  <c:v>3.9150937130373945E-4</c:v>
                </c:pt>
                <c:pt idx="3034">
                  <c:v>3.915081061095029E-4</c:v>
                </c:pt>
                <c:pt idx="3035">
                  <c:v>3.9150684580068569E-4</c:v>
                </c:pt>
                <c:pt idx="3036">
                  <c:v>3.9150559035862532E-4</c:v>
                </c:pt>
                <c:pt idx="3037">
                  <c:v>3.9150433976472979E-4</c:v>
                </c:pt>
                <c:pt idx="3038">
                  <c:v>3.9150309400047702E-4</c:v>
                </c:pt>
                <c:pt idx="3039">
                  <c:v>3.9150185304741498E-4</c:v>
                </c:pt>
                <c:pt idx="3040">
                  <c:v>3.915006168871609E-4</c:v>
                </c:pt>
                <c:pt idx="3041">
                  <c:v>3.9149938550140165E-4</c:v>
                </c:pt>
                <c:pt idx="3042">
                  <c:v>3.9149815887189285E-4</c:v>
                </c:pt>
                <c:pt idx="3043">
                  <c:v>3.9149693698045912E-4</c:v>
                </c:pt>
                <c:pt idx="3044">
                  <c:v>3.9149571980899345E-4</c:v>
                </c:pt>
                <c:pt idx="3045">
                  <c:v>3.9149450733945727E-4</c:v>
                </c:pt>
                <c:pt idx="3046">
                  <c:v>3.9149329955387988E-4</c:v>
                </c:pt>
                <c:pt idx="3047">
                  <c:v>3.9149209643435856E-4</c:v>
                </c:pt>
                <c:pt idx="3048">
                  <c:v>3.914908979630579E-4</c:v>
                </c:pt>
                <c:pt idx="3049">
                  <c:v>3.9148970412220983E-4</c:v>
                </c:pt>
                <c:pt idx="3050">
                  <c:v>3.9148851489411346E-4</c:v>
                </c:pt>
                <c:pt idx="3051">
                  <c:v>3.9148733026113445E-4</c:v>
                </c:pt>
                <c:pt idx="3052">
                  <c:v>3.914861502057051E-4</c:v>
                </c:pt>
                <c:pt idx="3053">
                  <c:v>3.91484974710324E-4</c:v>
                </c:pt>
                <c:pt idx="3054">
                  <c:v>3.9148380375755577E-4</c:v>
                </c:pt>
                <c:pt idx="3055">
                  <c:v>3.9148263733003073E-4</c:v>
                </c:pt>
                <c:pt idx="3056">
                  <c:v>3.9148147541044495E-4</c:v>
                </c:pt>
                <c:pt idx="3057">
                  <c:v>3.9148031798155958E-4</c:v>
                </c:pt>
                <c:pt idx="3058">
                  <c:v>3.9147916502620101E-4</c:v>
                </c:pt>
                <c:pt idx="3059">
                  <c:v>3.9147801652726031E-4</c:v>
                </c:pt>
                <c:pt idx="3060">
                  <c:v>3.9147687246769317E-4</c:v>
                </c:pt>
                <c:pt idx="3061">
                  <c:v>3.914757328305197E-4</c:v>
                </c:pt>
                <c:pt idx="3062">
                  <c:v>3.9147459759882405E-4</c:v>
                </c:pt>
                <c:pt idx="3063">
                  <c:v>3.9147346675575415E-4</c:v>
                </c:pt>
                <c:pt idx="3064">
                  <c:v>3.9147234028452177E-4</c:v>
                </c:pt>
                <c:pt idx="3065">
                  <c:v>3.9147121816840186E-4</c:v>
                </c:pt>
                <c:pt idx="3066">
                  <c:v>3.9147010039073256E-4</c:v>
                </c:pt>
                <c:pt idx="3067">
                  <c:v>3.9146898693491505E-4</c:v>
                </c:pt>
                <c:pt idx="3068">
                  <c:v>3.9146787778441313E-4</c:v>
                </c:pt>
                <c:pt idx="3069">
                  <c:v>3.9146677292275296E-4</c:v>
                </c:pt>
                <c:pt idx="3070">
                  <c:v>3.9146567233352308E-4</c:v>
                </c:pt>
                <c:pt idx="3071">
                  <c:v>3.9146457600037392E-4</c:v>
                </c:pt>
                <c:pt idx="3072">
                  <c:v>3.9146348390701764E-4</c:v>
                </c:pt>
                <c:pt idx="3073">
                  <c:v>3.9146239603722805E-4</c:v>
                </c:pt>
                <c:pt idx="3074">
                  <c:v>3.914613123748402E-4</c:v>
                </c:pt>
                <c:pt idx="3075">
                  <c:v>3.9146023290375016E-4</c:v>
                </c:pt>
                <c:pt idx="3076">
                  <c:v>3.9145915760791487E-4</c:v>
                </c:pt>
                <c:pt idx="3077">
                  <c:v>3.9145808647135202E-4</c:v>
                </c:pt>
                <c:pt idx="3078">
                  <c:v>3.9145701947813948E-4</c:v>
                </c:pt>
                <c:pt idx="3079">
                  <c:v>3.914559566124155E-4</c:v>
                </c:pt>
                <c:pt idx="3080">
                  <c:v>3.914548978583781E-4</c:v>
                </c:pt>
                <c:pt idx="3081">
                  <c:v>3.9145384320028514E-4</c:v>
                </c:pt>
                <c:pt idx="3082">
                  <c:v>3.9145279262245392E-4</c:v>
                </c:pt>
                <c:pt idx="3083">
                  <c:v>3.9145174610926109E-4</c:v>
                </c:pt>
                <c:pt idx="3084">
                  <c:v>3.9145070364514226E-4</c:v>
                </c:pt>
                <c:pt idx="3085">
                  <c:v>3.91449665214592E-4</c:v>
                </c:pt>
                <c:pt idx="3086">
                  <c:v>3.914486308021634E-4</c:v>
                </c:pt>
                <c:pt idx="3087">
                  <c:v>3.9144760039246795E-4</c:v>
                </c:pt>
                <c:pt idx="3088">
                  <c:v>3.9144657397017547E-4</c:v>
                </c:pt>
                <c:pt idx="3089">
                  <c:v>3.9144555152001361E-4</c:v>
                </c:pt>
                <c:pt idx="3090">
                  <c:v>3.9144453302676776E-4</c:v>
                </c:pt>
                <c:pt idx="3091">
                  <c:v>3.9144351847528094E-4</c:v>
                </c:pt>
                <c:pt idx="3092">
                  <c:v>3.9144250785045346E-4</c:v>
                </c:pt>
                <c:pt idx="3093">
                  <c:v>3.9144150113724278E-4</c:v>
                </c:pt>
                <c:pt idx="3094">
                  <c:v>3.9144049832066317E-4</c:v>
                </c:pt>
                <c:pt idx="3095">
                  <c:v>3.9143949938578564E-4</c:v>
                </c:pt>
                <c:pt idx="3096">
                  <c:v>3.9143850431773766E-4</c:v>
                </c:pt>
                <c:pt idx="3097">
                  <c:v>3.9143751310170307E-4</c:v>
                </c:pt>
                <c:pt idx="3098">
                  <c:v>3.9143652572292157E-4</c:v>
                </c:pt>
                <c:pt idx="3099">
                  <c:v>3.9143554216668891E-4</c:v>
                </c:pt>
                <c:pt idx="3100">
                  <c:v>3.9143456241835632E-4</c:v>
                </c:pt>
                <c:pt idx="3101">
                  <c:v>3.9143358646333054E-4</c:v>
                </c:pt>
                <c:pt idx="3102">
                  <c:v>3.9143261428707356E-4</c:v>
                </c:pt>
                <c:pt idx="3103">
                  <c:v>3.9143164587510234E-4</c:v>
                </c:pt>
                <c:pt idx="3104">
                  <c:v>3.9143068121298864E-4</c:v>
                </c:pt>
                <c:pt idx="3105">
                  <c:v>3.9142972028635893E-4</c:v>
                </c:pt>
                <c:pt idx="3106">
                  <c:v>3.9142876308089403E-4</c:v>
                </c:pt>
                <c:pt idx="3107">
                  <c:v>3.9142780958232887E-4</c:v>
                </c:pt>
                <c:pt idx="3108">
                  <c:v>3.9142685977645256E-4</c:v>
                </c:pt>
                <c:pt idx="3109">
                  <c:v>3.9142591364910785E-4</c:v>
                </c:pt>
                <c:pt idx="3110">
                  <c:v>3.9142497118619128E-4</c:v>
                </c:pt>
                <c:pt idx="3111">
                  <c:v>3.9142403237365261E-4</c:v>
                </c:pt>
                <c:pt idx="3112">
                  <c:v>3.9142309719749485E-4</c:v>
                </c:pt>
                <c:pt idx="3113">
                  <c:v>3.9142216564377414E-4</c:v>
                </c:pt>
                <c:pt idx="3114">
                  <c:v>3.9142123769859923E-4</c:v>
                </c:pt>
                <c:pt idx="3115">
                  <c:v>3.9142031334813158E-4</c:v>
                </c:pt>
                <c:pt idx="3116">
                  <c:v>3.9141939257858515E-4</c:v>
                </c:pt>
                <c:pt idx="3117">
                  <c:v>3.9141847537622594E-4</c:v>
                </c:pt>
                <c:pt idx="3118">
                  <c:v>3.9141756172737211E-4</c:v>
                </c:pt>
                <c:pt idx="3119">
                  <c:v>3.9141665161839364E-4</c:v>
                </c:pt>
                <c:pt idx="3120">
                  <c:v>3.9141574503571204E-4</c:v>
                </c:pt>
                <c:pt idx="3121">
                  <c:v>3.9141484196580039E-4</c:v>
                </c:pt>
                <c:pt idx="3122">
                  <c:v>3.9141394239518296E-4</c:v>
                </c:pt>
                <c:pt idx="3123">
                  <c:v>3.9141304631043505E-4</c:v>
                </c:pt>
                <c:pt idx="3124">
                  <c:v>3.9141215369818298E-4</c:v>
                </c:pt>
                <c:pt idx="3125">
                  <c:v>3.914111378048419E-4</c:v>
                </c:pt>
                <c:pt idx="3126">
                  <c:v>3.9141025258885345E-4</c:v>
                </c:pt>
                <c:pt idx="3127">
                  <c:v>3.9140937080365786E-4</c:v>
                </c:pt>
                <c:pt idx="3128">
                  <c:v>3.9140849243609021E-4</c:v>
                </c:pt>
                <c:pt idx="3129">
                  <c:v>3.914076174730353E-4</c:v>
                </c:pt>
                <c:pt idx="3130">
                  <c:v>3.9140674590142766E-4</c:v>
                </c:pt>
                <c:pt idx="3131">
                  <c:v>3.9140587770825145E-4</c:v>
                </c:pt>
                <c:pt idx="3132">
                  <c:v>3.9140501288054011E-4</c:v>
                </c:pt>
                <c:pt idx="3133">
                  <c:v>3.9140415140537623E-4</c:v>
                </c:pt>
                <c:pt idx="3134">
                  <c:v>3.9140329326989136E-4</c:v>
                </c:pt>
                <c:pt idx="3135">
                  <c:v>3.9140243846126594E-4</c:v>
                </c:pt>
                <c:pt idx="3136">
                  <c:v>3.9140158696672895E-4</c:v>
                </c:pt>
                <c:pt idx="3137">
                  <c:v>3.9140073877355782E-4</c:v>
                </c:pt>
                <c:pt idx="3138">
                  <c:v>3.9139989386907816E-4</c:v>
                </c:pt>
                <c:pt idx="3139">
                  <c:v>3.9139905224066379E-4</c:v>
                </c:pt>
                <c:pt idx="3140">
                  <c:v>3.9139821387573634E-4</c:v>
                </c:pt>
                <c:pt idx="3141">
                  <c:v>3.913973787617651E-4</c:v>
                </c:pt>
                <c:pt idx="3142">
                  <c:v>3.9139654688626703E-4</c:v>
                </c:pt>
                <c:pt idx="3143">
                  <c:v>3.913957182368063E-4</c:v>
                </c:pt>
                <c:pt idx="3144">
                  <c:v>3.9139489280099431E-4</c:v>
                </c:pt>
                <c:pt idx="3145">
                  <c:v>3.9139407056648954E-4</c:v>
                </c:pt>
                <c:pt idx="3146">
                  <c:v>3.9139325152099725E-4</c:v>
                </c:pt>
                <c:pt idx="3147">
                  <c:v>3.9139243565226926E-4</c:v>
                </c:pt>
                <c:pt idx="3148">
                  <c:v>3.9139162294810401E-4</c:v>
                </c:pt>
                <c:pt idx="3149">
                  <c:v>3.9139081339634613E-4</c:v>
                </c:pt>
                <c:pt idx="3150">
                  <c:v>3.913900069848865E-4</c:v>
                </c:pt>
                <c:pt idx="3151">
                  <c:v>3.9138920370166184E-4</c:v>
                </c:pt>
                <c:pt idx="3152">
                  <c:v>3.9138840353465469E-4</c:v>
                </c:pt>
                <c:pt idx="3153">
                  <c:v>3.9138760647189325E-4</c:v>
                </c:pt>
                <c:pt idx="3154">
                  <c:v>3.9138681250145118E-4</c:v>
                </c:pt>
                <c:pt idx="3155">
                  <c:v>3.913860216114473E-4</c:v>
                </c:pt>
                <c:pt idx="3156">
                  <c:v>3.9138523379004565E-4</c:v>
                </c:pt>
                <c:pt idx="3157">
                  <c:v>3.9138444902545521E-4</c:v>
                </c:pt>
                <c:pt idx="3158">
                  <c:v>3.9138366730592957E-4</c:v>
                </c:pt>
                <c:pt idx="3159">
                  <c:v>3.91382777625828E-4</c:v>
                </c:pt>
                <c:pt idx="3160">
                  <c:v>3.9138200239209473E-4</c:v>
                </c:pt>
                <c:pt idx="3161">
                  <c:v>3.9138123016679898E-4</c:v>
                </c:pt>
                <c:pt idx="3162">
                  <c:v>3.9138046093837816E-4</c:v>
                </c:pt>
                <c:pt idx="3163">
                  <c:v>3.9137969469531361E-4</c:v>
                </c:pt>
                <c:pt idx="3164">
                  <c:v>3.9137893142613035E-4</c:v>
                </c:pt>
                <c:pt idx="3165">
                  <c:v>3.9137817111939709E-4</c:v>
                </c:pt>
                <c:pt idx="3166">
                  <c:v>3.9137741376372585E-4</c:v>
                </c:pt>
                <c:pt idx="3167">
                  <c:v>3.9137665934777199E-4</c:v>
                </c:pt>
                <c:pt idx="3168">
                  <c:v>3.91375907860234E-4</c:v>
                </c:pt>
                <c:pt idx="3169">
                  <c:v>3.9137515928985313E-4</c:v>
                </c:pt>
                <c:pt idx="3170">
                  <c:v>3.9137441362541365E-4</c:v>
                </c:pt>
                <c:pt idx="3171">
                  <c:v>3.913736708557423E-4</c:v>
                </c:pt>
                <c:pt idx="3172">
                  <c:v>3.913729309697083E-4</c:v>
                </c:pt>
                <c:pt idx="3173">
                  <c:v>3.9137219395622312E-4</c:v>
                </c:pt>
                <c:pt idx="3174">
                  <c:v>3.9137145980424053E-4</c:v>
                </c:pt>
                <c:pt idx="3175">
                  <c:v>3.9137072850275605E-4</c:v>
                </c:pt>
                <c:pt idx="3176">
                  <c:v>3.9137000004080724E-4</c:v>
                </c:pt>
                <c:pt idx="3177">
                  <c:v>3.9136927440747322E-4</c:v>
                </c:pt>
                <c:pt idx="3178">
                  <c:v>3.9136855159187467E-4</c:v>
                </c:pt>
                <c:pt idx="3179">
                  <c:v>3.9136783158317352E-4</c:v>
                </c:pt>
                <c:pt idx="3180">
                  <c:v>3.9136711437057307E-4</c:v>
                </c:pt>
                <c:pt idx="3181">
                  <c:v>3.9136639994331754E-4</c:v>
                </c:pt>
                <c:pt idx="3182">
                  <c:v>3.9136568829069204E-4</c:v>
                </c:pt>
                <c:pt idx="3183">
                  <c:v>3.9136497940202254E-4</c:v>
                </c:pt>
                <c:pt idx="3184">
                  <c:v>3.9136427326667546E-4</c:v>
                </c:pt>
                <c:pt idx="3185">
                  <c:v>3.9136356987405776E-4</c:v>
                </c:pt>
                <c:pt idx="3186">
                  <c:v>3.9136286921361664E-4</c:v>
                </c:pt>
                <c:pt idx="3187">
                  <c:v>3.9136217127483939E-4</c:v>
                </c:pt>
                <c:pt idx="3188">
                  <c:v>3.9136147604725338E-4</c:v>
                </c:pt>
                <c:pt idx="3189">
                  <c:v>3.9136078352042573E-4</c:v>
                </c:pt>
                <c:pt idx="3190">
                  <c:v>3.9136009368396325E-4</c:v>
                </c:pt>
                <c:pt idx="3191">
                  <c:v>3.9135940652751237E-4</c:v>
                </c:pt>
                <c:pt idx="3192">
                  <c:v>3.913587220407588E-4</c:v>
                </c:pt>
                <c:pt idx="3193">
                  <c:v>3.9135804021342755E-4</c:v>
                </c:pt>
                <c:pt idx="3194">
                  <c:v>3.9135736103528273E-4</c:v>
                </c:pt>
                <c:pt idx="3195">
                  <c:v>3.9135668449612735E-4</c:v>
                </c:pt>
                <c:pt idx="3196">
                  <c:v>3.9135601058580321E-4</c:v>
                </c:pt>
                <c:pt idx="3197">
                  <c:v>3.9135533929419086E-4</c:v>
                </c:pt>
                <c:pt idx="3198">
                  <c:v>3.9135467061120926E-4</c:v>
                </c:pt>
                <c:pt idx="3199">
                  <c:v>3.9135400452681578E-4</c:v>
                </c:pt>
                <c:pt idx="3200">
                  <c:v>3.91353341031006E-4</c:v>
                </c:pt>
                <c:pt idx="3201">
                  <c:v>3.9135268011381355E-4</c:v>
                </c:pt>
                <c:pt idx="3202">
                  <c:v>3.9135202176531002E-4</c:v>
                </c:pt>
                <c:pt idx="3203">
                  <c:v>3.9135136597560482E-4</c:v>
                </c:pt>
                <c:pt idx="3204">
                  <c:v>3.9135071273484499E-4</c:v>
                </c:pt>
                <c:pt idx="3205">
                  <c:v>3.913500620332151E-4</c:v>
                </c:pt>
                <c:pt idx="3206">
                  <c:v>3.9134941386093699E-4</c:v>
                </c:pt>
                <c:pt idx="3207">
                  <c:v>3.913487682082698E-4</c:v>
                </c:pt>
                <c:pt idx="3208">
                  <c:v>3.9134812506550978E-4</c:v>
                </c:pt>
                <c:pt idx="3209">
                  <c:v>3.9134748442299017E-4</c:v>
                </c:pt>
                <c:pt idx="3210">
                  <c:v>3.9134684627108087E-4</c:v>
                </c:pt>
                <c:pt idx="3211">
                  <c:v>3.9134611999203534E-4</c:v>
                </c:pt>
                <c:pt idx="3212">
                  <c:v>3.9134548714489091E-4</c:v>
                </c:pt>
                <c:pt idx="3213">
                  <c:v>3.9134485675832917E-4</c:v>
                </c:pt>
                <c:pt idx="3214">
                  <c:v>3.9134422882287115E-4</c:v>
                </c:pt>
                <c:pt idx="3215">
                  <c:v>3.9134360332907393E-4</c:v>
                </c:pt>
                <c:pt idx="3216">
                  <c:v>3.9134298026753059E-4</c:v>
                </c:pt>
                <c:pt idx="3217">
                  <c:v>3.9134235962887012E-4</c:v>
                </c:pt>
                <c:pt idx="3218">
                  <c:v>3.9134174140375715E-4</c:v>
                </c:pt>
                <c:pt idx="3219">
                  <c:v>3.9134112558289182E-4</c:v>
                </c:pt>
                <c:pt idx="3220">
                  <c:v>3.9134051215700973E-4</c:v>
                </c:pt>
                <c:pt idx="3221">
                  <c:v>3.9133990111688189E-4</c:v>
                </c:pt>
                <c:pt idx="3222">
                  <c:v>3.9133929245331437E-4</c:v>
                </c:pt>
                <c:pt idx="3223">
                  <c:v>3.9133868615714827E-4</c:v>
                </c:pt>
                <c:pt idx="3224">
                  <c:v>3.9133773816721378E-4</c:v>
                </c:pt>
                <c:pt idx="3225">
                  <c:v>3.9133713791683915E-4</c:v>
                </c:pt>
                <c:pt idx="3226">
                  <c:v>3.9133654000143961E-4</c:v>
                </c:pt>
                <c:pt idx="3227">
                  <c:v>3.9133594441201488E-4</c:v>
                </c:pt>
                <c:pt idx="3228">
                  <c:v>3.9133535113959888E-4</c:v>
                </c:pt>
                <c:pt idx="3229">
                  <c:v>3.9133476017525962E-4</c:v>
                </c:pt>
                <c:pt idx="3230">
                  <c:v>3.9133417151009933E-4</c:v>
                </c:pt>
                <c:pt idx="3231">
                  <c:v>3.91333585135254E-4</c:v>
                </c:pt>
                <c:pt idx="3232">
                  <c:v>3.9133300104189357E-4</c:v>
                </c:pt>
                <c:pt idx="3233">
                  <c:v>3.9133241922122147E-4</c:v>
                </c:pt>
                <c:pt idx="3234">
                  <c:v>3.9133183966447491E-4</c:v>
                </c:pt>
                <c:pt idx="3235">
                  <c:v>3.9133126236292427E-4</c:v>
                </c:pt>
                <c:pt idx="3236">
                  <c:v>3.9133068730787333E-4</c:v>
                </c:pt>
                <c:pt idx="3237">
                  <c:v>3.9133011449065904E-4</c:v>
                </c:pt>
                <c:pt idx="3238">
                  <c:v>3.9132954390265143E-4</c:v>
                </c:pt>
                <c:pt idx="3239">
                  <c:v>3.913289755352533E-4</c:v>
                </c:pt>
                <c:pt idx="3240">
                  <c:v>3.9132840937990035E-4</c:v>
                </c:pt>
                <c:pt idx="3241">
                  <c:v>3.9132784542806102E-4</c:v>
                </c:pt>
                <c:pt idx="3242">
                  <c:v>3.9132728367123604E-4</c:v>
                </c:pt>
                <c:pt idx="3243">
                  <c:v>3.9132672410095888E-4</c:v>
                </c:pt>
                <c:pt idx="3244">
                  <c:v>3.9132616670879504E-4</c:v>
                </c:pt>
                <c:pt idx="3245">
                  <c:v>3.9132561148634239E-4</c:v>
                </c:pt>
                <c:pt idx="3246">
                  <c:v>3.9132505842523073E-4</c:v>
                </c:pt>
                <c:pt idx="3247">
                  <c:v>3.9132450751712183E-4</c:v>
                </c:pt>
                <c:pt idx="3248">
                  <c:v>3.9132395875370935E-4</c:v>
                </c:pt>
                <c:pt idx="3249">
                  <c:v>3.9132341212671856E-4</c:v>
                </c:pt>
                <c:pt idx="3250">
                  <c:v>3.9132286762790631E-4</c:v>
                </c:pt>
                <c:pt idx="3251">
                  <c:v>3.9132232524906102E-4</c:v>
                </c:pt>
                <c:pt idx="3252">
                  <c:v>3.9132178498200228E-4</c:v>
                </c:pt>
                <c:pt idx="3253">
                  <c:v>3.9132124681858101E-4</c:v>
                </c:pt>
                <c:pt idx="3254">
                  <c:v>3.9132071075067919E-4</c:v>
                </c:pt>
                <c:pt idx="3255">
                  <c:v>3.9132017677020987E-4</c:v>
                </c:pt>
                <c:pt idx="3256">
                  <c:v>3.9131964486911687E-4</c:v>
                </c:pt>
                <c:pt idx="3257">
                  <c:v>3.9131911503937478E-4</c:v>
                </c:pt>
                <c:pt idx="3258">
                  <c:v>3.9131858727298896E-4</c:v>
                </c:pt>
                <c:pt idx="3259">
                  <c:v>3.9131806156199501E-4</c:v>
                </c:pt>
                <c:pt idx="3260">
                  <c:v>3.913175378984593E-4</c:v>
                </c:pt>
                <c:pt idx="3261">
                  <c:v>3.9131701627447821E-4</c:v>
                </c:pt>
                <c:pt idx="3262">
                  <c:v>3.9131649668217836E-4</c:v>
                </c:pt>
                <c:pt idx="3263">
                  <c:v>3.9131597911371658E-4</c:v>
                </c:pt>
                <c:pt idx="3264">
                  <c:v>3.9131546356127947E-4</c:v>
                </c:pt>
                <c:pt idx="3265">
                  <c:v>3.9131495001708358E-4</c:v>
                </c:pt>
                <c:pt idx="3266">
                  <c:v>3.9131443847337515E-4</c:v>
                </c:pt>
                <c:pt idx="3267">
                  <c:v>3.9131392892243004E-4</c:v>
                </c:pt>
                <c:pt idx="3268">
                  <c:v>3.9131342135655361E-4</c:v>
                </c:pt>
                <c:pt idx="3269">
                  <c:v>3.9131291576808061E-4</c:v>
                </c:pt>
                <c:pt idx="3270">
                  <c:v>3.9131241214937506E-4</c:v>
                </c:pt>
                <c:pt idx="3271">
                  <c:v>3.9131191049283025E-4</c:v>
                </c:pt>
                <c:pt idx="3272">
                  <c:v>3.9131141079086837E-4</c:v>
                </c:pt>
                <c:pt idx="3273">
                  <c:v>3.9131091303594065E-4</c:v>
                </c:pt>
                <c:pt idx="3274">
                  <c:v>3.9131041722052724E-4</c:v>
                </c:pt>
                <c:pt idx="3275">
                  <c:v>3.9130992333713684E-4</c:v>
                </c:pt>
                <c:pt idx="3276">
                  <c:v>3.9130943137830694E-4</c:v>
                </c:pt>
                <c:pt idx="3277">
                  <c:v>3.9130894133660343E-4</c:v>
                </c:pt>
                <c:pt idx="3278">
                  <c:v>3.9130845320462068E-4</c:v>
                </c:pt>
                <c:pt idx="3279">
                  <c:v>3.913079669749814E-4</c:v>
                </c:pt>
                <c:pt idx="3280">
                  <c:v>3.9130748264033641E-4</c:v>
                </c:pt>
                <c:pt idx="3281">
                  <c:v>3.9130700019336461E-4</c:v>
                </c:pt>
                <c:pt idx="3282">
                  <c:v>3.9130651962677299E-4</c:v>
                </c:pt>
                <c:pt idx="3283">
                  <c:v>3.9130604093329637E-4</c:v>
                </c:pt>
                <c:pt idx="3284">
                  <c:v>3.9130556410569726E-4</c:v>
                </c:pt>
                <c:pt idx="3285">
                  <c:v>3.9130508913676594E-4</c:v>
                </c:pt>
                <c:pt idx="3286">
                  <c:v>3.9130461601932022E-4</c:v>
                </c:pt>
                <c:pt idx="3287">
                  <c:v>3.913041447462054E-4</c:v>
                </c:pt>
                <c:pt idx="3288">
                  <c:v>3.9130367531029408E-4</c:v>
                </c:pt>
                <c:pt idx="3289">
                  <c:v>3.9130320770448617E-4</c:v>
                </c:pt>
                <c:pt idx="3290">
                  <c:v>3.9130274192170864E-4</c:v>
                </c:pt>
                <c:pt idx="3291">
                  <c:v>3.9130227795491565E-4</c:v>
                </c:pt>
                <c:pt idx="3292">
                  <c:v>3.9130181579708823E-4</c:v>
                </c:pt>
                <c:pt idx="3293">
                  <c:v>3.9130135544123416E-4</c:v>
                </c:pt>
                <c:pt idx="3294">
                  <c:v>3.9130089688038812E-4</c:v>
                </c:pt>
                <c:pt idx="3295">
                  <c:v>3.913004401076114E-4</c:v>
                </c:pt>
                <c:pt idx="3296">
                  <c:v>3.9129998511599172E-4</c:v>
                </c:pt>
                <c:pt idx="3297">
                  <c:v>3.9129953189864341E-4</c:v>
                </c:pt>
                <c:pt idx="3298">
                  <c:v>3.9129908044870695E-4</c:v>
                </c:pt>
                <c:pt idx="3299">
                  <c:v>3.9129863075934926E-4</c:v>
                </c:pt>
                <c:pt idx="3300">
                  <c:v>3.9129818282376323E-4</c:v>
                </c:pt>
                <c:pt idx="3301">
                  <c:v>3.9129773663516788E-4</c:v>
                </c:pt>
                <c:pt idx="3302">
                  <c:v>3.912972921868082E-4</c:v>
                </c:pt>
                <c:pt idx="3303">
                  <c:v>3.9129684947195498E-4</c:v>
                </c:pt>
                <c:pt idx="3304">
                  <c:v>3.9129640848390476E-4</c:v>
                </c:pt>
                <c:pt idx="3305">
                  <c:v>3.9129596921597977E-4</c:v>
                </c:pt>
                <c:pt idx="3306">
                  <c:v>3.9129553166152779E-4</c:v>
                </c:pt>
                <c:pt idx="3307">
                  <c:v>3.9129509581392195E-4</c:v>
                </c:pt>
                <c:pt idx="3308">
                  <c:v>3.9129466166656094E-4</c:v>
                </c:pt>
                <c:pt idx="3309">
                  <c:v>3.9129422921286856E-4</c:v>
                </c:pt>
                <c:pt idx="3310">
                  <c:v>3.9129379844629386E-4</c:v>
                </c:pt>
                <c:pt idx="3311">
                  <c:v>3.9129336936031086E-4</c:v>
                </c:pt>
                <c:pt idx="3312">
                  <c:v>3.9129294194841879E-4</c:v>
                </c:pt>
                <c:pt idx="3313">
                  <c:v>3.912925162041415E-4</c:v>
                </c:pt>
                <c:pt idx="3314">
                  <c:v>3.9129209212102777E-4</c:v>
                </c:pt>
                <c:pt idx="3315">
                  <c:v>3.9129166969265115E-4</c:v>
                </c:pt>
                <c:pt idx="3316">
                  <c:v>3.9129124891260959E-4</c:v>
                </c:pt>
                <c:pt idx="3317">
                  <c:v>3.9129082977452576E-4</c:v>
                </c:pt>
                <c:pt idx="3318">
                  <c:v>3.9129041227204661E-4</c:v>
                </c:pt>
                <c:pt idx="3319">
                  <c:v>3.9128999639884355E-4</c:v>
                </c:pt>
                <c:pt idx="3320">
                  <c:v>3.9128958214861204E-4</c:v>
                </c:pt>
                <c:pt idx="3321">
                  <c:v>3.9128916951507186E-4</c:v>
                </c:pt>
                <c:pt idx="3322">
                  <c:v>3.9128875849196682E-4</c:v>
                </c:pt>
                <c:pt idx="3323">
                  <c:v>3.9128834907306461E-4</c:v>
                </c:pt>
                <c:pt idx="3324">
                  <c:v>3.9128794125215677E-4</c:v>
                </c:pt>
                <c:pt idx="3325">
                  <c:v>3.9128753502305877E-4</c:v>
                </c:pt>
                <c:pt idx="3326">
                  <c:v>3.9128713037960971E-4</c:v>
                </c:pt>
                <c:pt idx="3327">
                  <c:v>3.9128672731567212E-4</c:v>
                </c:pt>
                <c:pt idx="3328">
                  <c:v>3.9128632582513236E-4</c:v>
                </c:pt>
                <c:pt idx="3329">
                  <c:v>3.9128592590189997E-4</c:v>
                </c:pt>
                <c:pt idx="3330">
                  <c:v>3.9128552753990787E-4</c:v>
                </c:pt>
                <c:pt idx="3331">
                  <c:v>3.9128513073311233E-4</c:v>
                </c:pt>
                <c:pt idx="3332">
                  <c:v>3.9128473547549267E-4</c:v>
                </c:pt>
                <c:pt idx="3333">
                  <c:v>3.9128434176105131E-4</c:v>
                </c:pt>
                <c:pt idx="3334">
                  <c:v>3.9128394958381363E-4</c:v>
                </c:pt>
                <c:pt idx="3335">
                  <c:v>3.9128355893782802E-4</c:v>
                </c:pt>
                <c:pt idx="3336">
                  <c:v>3.9128316981716557E-4</c:v>
                </c:pt>
                <c:pt idx="3337">
                  <c:v>3.9128278221592014E-4</c:v>
                </c:pt>
                <c:pt idx="3338">
                  <c:v>3.9128239612820816E-4</c:v>
                </c:pt>
                <c:pt idx="3339">
                  <c:v>3.9128201154816868E-4</c:v>
                </c:pt>
                <c:pt idx="3340">
                  <c:v>3.9128162846996319E-4</c:v>
                </c:pt>
                <c:pt idx="3341">
                  <c:v>3.9128124688777563E-4</c:v>
                </c:pt>
                <c:pt idx="3342">
                  <c:v>3.9128086679581219E-4</c:v>
                </c:pt>
                <c:pt idx="3343">
                  <c:v>3.9128048818830118E-4</c:v>
                </c:pt>
                <c:pt idx="3344">
                  <c:v>3.9128011105949318E-4</c:v>
                </c:pt>
                <c:pt idx="3345">
                  <c:v>3.9127973540366073E-4</c:v>
                </c:pt>
                <c:pt idx="3346">
                  <c:v>3.9127936121509838E-4</c:v>
                </c:pt>
                <c:pt idx="3347">
                  <c:v>3.9127898848812258E-4</c:v>
                </c:pt>
                <c:pt idx="3348">
                  <c:v>3.9127861721707146E-4</c:v>
                </c:pt>
                <c:pt idx="3349">
                  <c:v>3.9127824739630494E-4</c:v>
                </c:pt>
                <c:pt idx="3350">
                  <c:v>3.9127787902020459E-4</c:v>
                </c:pt>
                <c:pt idx="3351">
                  <c:v>3.9127751208317354E-4</c:v>
                </c:pt>
                <c:pt idx="3352">
                  <c:v>3.9127714657963633E-4</c:v>
                </c:pt>
                <c:pt idx="3353">
                  <c:v>3.9127678250403886E-4</c:v>
                </c:pt>
                <c:pt idx="3354">
                  <c:v>3.9127641985084845E-4</c:v>
                </c:pt>
                <c:pt idx="3355">
                  <c:v>3.9127605861455356E-4</c:v>
                </c:pt>
                <c:pt idx="3356">
                  <c:v>3.9127569878966378E-4</c:v>
                </c:pt>
                <c:pt idx="3357">
                  <c:v>3.9127534037070982E-4</c:v>
                </c:pt>
                <c:pt idx="3358">
                  <c:v>3.9127498335224338E-4</c:v>
                </c:pt>
                <c:pt idx="3359">
                  <c:v>3.9127462772883695E-4</c:v>
                </c:pt>
                <c:pt idx="3360">
                  <c:v>3.91274273495084E-4</c:v>
                </c:pt>
                <c:pt idx="3361">
                  <c:v>3.9127392064559869E-4</c:v>
                </c:pt>
                <c:pt idx="3362">
                  <c:v>3.9127356917501575E-4</c:v>
                </c:pt>
                <c:pt idx="3363">
                  <c:v>3.9127321907799064E-4</c:v>
                </c:pt>
                <c:pt idx="3364">
                  <c:v>3.9127287034919925E-4</c:v>
                </c:pt>
                <c:pt idx="3365">
                  <c:v>3.9127252298333791E-4</c:v>
                </c:pt>
                <c:pt idx="3366">
                  <c:v>3.9127217697512338E-4</c:v>
                </c:pt>
                <c:pt idx="3367">
                  <c:v>3.9127183231929259E-4</c:v>
                </c:pt>
                <c:pt idx="3368">
                  <c:v>3.9127148901060274E-4</c:v>
                </c:pt>
                <c:pt idx="3369">
                  <c:v>3.9127114704383111E-4</c:v>
                </c:pt>
                <c:pt idx="3370">
                  <c:v>3.912708064137751E-4</c:v>
                </c:pt>
                <c:pt idx="3371">
                  <c:v>3.9127046711525201E-4</c:v>
                </c:pt>
                <c:pt idx="3372">
                  <c:v>3.9127012914309903E-4</c:v>
                </c:pt>
                <c:pt idx="3373">
                  <c:v>3.9126979249217331E-4</c:v>
                </c:pt>
                <c:pt idx="3374">
                  <c:v>3.912694571573515E-4</c:v>
                </c:pt>
                <c:pt idx="3375">
                  <c:v>3.912691231335302E-4</c:v>
                </c:pt>
                <c:pt idx="3376">
                  <c:v>3.9126879041562538E-4</c:v>
                </c:pt>
                <c:pt idx="3377">
                  <c:v>3.9126845899857267E-4</c:v>
                </c:pt>
                <c:pt idx="3378">
                  <c:v>3.9126812887732706E-4</c:v>
                </c:pt>
                <c:pt idx="3379">
                  <c:v>3.9126780004686301E-4</c:v>
                </c:pt>
                <c:pt idx="3380">
                  <c:v>3.9126747250217421E-4</c:v>
                </c:pt>
                <c:pt idx="3381">
                  <c:v>3.9126714623827355E-4</c:v>
                </c:pt>
                <c:pt idx="3382">
                  <c:v>3.9126682125019321E-4</c:v>
                </c:pt>
                <c:pt idx="3383">
                  <c:v>3.912664975329843E-4</c:v>
                </c:pt>
                <c:pt idx="3384">
                  <c:v>3.9126617508171701E-4</c:v>
                </c:pt>
                <c:pt idx="3385">
                  <c:v>3.9126585389148043E-4</c:v>
                </c:pt>
                <c:pt idx="3386">
                  <c:v>3.9126553395738266E-4</c:v>
                </c:pt>
                <c:pt idx="3387">
                  <c:v>3.9126521527455032E-4</c:v>
                </c:pt>
                <c:pt idx="3388">
                  <c:v>3.9126489783812904E-4</c:v>
                </c:pt>
                <c:pt idx="3389">
                  <c:v>3.9126458164328296E-4</c:v>
                </c:pt>
                <c:pt idx="3390">
                  <c:v>3.9126426668519476E-4</c:v>
                </c:pt>
                <c:pt idx="3391">
                  <c:v>3.912639529590657E-4</c:v>
                </c:pt>
                <c:pt idx="3392">
                  <c:v>3.9126364046011554E-4</c:v>
                </c:pt>
                <c:pt idx="3393">
                  <c:v>3.9126332918358223E-4</c:v>
                </c:pt>
                <c:pt idx="3394">
                  <c:v>3.9126301912472219E-4</c:v>
                </c:pt>
                <c:pt idx="3395">
                  <c:v>3.9126271027880997E-4</c:v>
                </c:pt>
                <c:pt idx="3396">
                  <c:v>3.9126240264113839E-4</c:v>
                </c:pt>
                <c:pt idx="3397">
                  <c:v>3.9126209620701818E-4</c:v>
                </c:pt>
                <c:pt idx="3398">
                  <c:v>3.9126179097177837E-4</c:v>
                </c:pt>
                <c:pt idx="3399">
                  <c:v>3.9126148693076563E-4</c:v>
                </c:pt>
                <c:pt idx="3400">
                  <c:v>3.9126118407934471E-4</c:v>
                </c:pt>
                <c:pt idx="3401">
                  <c:v>3.9126088241289817E-4</c:v>
                </c:pt>
                <c:pt idx="3402">
                  <c:v>3.9126058192682627E-4</c:v>
                </c:pt>
                <c:pt idx="3403">
                  <c:v>3.9126028261654702E-4</c:v>
                </c:pt>
                <c:pt idx="3404">
                  <c:v>3.9125998447749592E-4</c:v>
                </c:pt>
                <c:pt idx="3405">
                  <c:v>3.9125968750512615E-4</c:v>
                </c:pt>
                <c:pt idx="3406">
                  <c:v>3.9125939169490831E-4</c:v>
                </c:pt>
                <c:pt idx="3407">
                  <c:v>3.9125909704233047E-4</c:v>
                </c:pt>
                <c:pt idx="3408">
                  <c:v>3.9125880354289792E-4</c:v>
                </c:pt>
                <c:pt idx="3409">
                  <c:v>3.9125851119213345E-4</c:v>
                </c:pt>
                <c:pt idx="3410">
                  <c:v>3.9125821998557681E-4</c:v>
                </c:pt>
                <c:pt idx="3411">
                  <c:v>3.9125792991878515E-4</c:v>
                </c:pt>
                <c:pt idx="3412">
                  <c:v>3.912576409873326E-4</c:v>
                </c:pt>
                <c:pt idx="3413">
                  <c:v>3.912573531868102E-4</c:v>
                </c:pt>
                <c:pt idx="3414">
                  <c:v>3.9125706651282617E-4</c:v>
                </c:pt>
                <c:pt idx="3415">
                  <c:v>3.9125678096100548E-4</c:v>
                </c:pt>
                <c:pt idx="3416">
                  <c:v>3.9125649652698997E-4</c:v>
                </c:pt>
                <c:pt idx="3417">
                  <c:v>3.9125621320643822E-4</c:v>
                </c:pt>
                <c:pt idx="3418">
                  <c:v>3.9125593099502556E-4</c:v>
                </c:pt>
                <c:pt idx="3419">
                  <c:v>3.9125560982030067E-4</c:v>
                </c:pt>
                <c:pt idx="3420">
                  <c:v>3.9125532997112911E-4</c:v>
                </c:pt>
                <c:pt idx="3421">
                  <c:v>3.9125505121761275E-4</c:v>
                </c:pt>
                <c:pt idx="3422">
                  <c:v>3.9125477355549543E-4</c:v>
                </c:pt>
                <c:pt idx="3423">
                  <c:v>3.9125449698053735E-4</c:v>
                </c:pt>
                <c:pt idx="3424">
                  <c:v>3.9125422148851498E-4</c:v>
                </c:pt>
                <c:pt idx="3425">
                  <c:v>3.9125394707522113E-4</c:v>
                </c:pt>
                <c:pt idx="3426">
                  <c:v>3.9125367373646483E-4</c:v>
                </c:pt>
                <c:pt idx="3427">
                  <c:v>3.9125340146807102E-4</c:v>
                </c:pt>
                <c:pt idx="3428">
                  <c:v>3.9125313026588097E-4</c:v>
                </c:pt>
                <c:pt idx="3429">
                  <c:v>3.9125286012575185E-4</c:v>
                </c:pt>
                <c:pt idx="3430">
                  <c:v>3.9125259104355679E-4</c:v>
                </c:pt>
                <c:pt idx="3431">
                  <c:v>3.9125232301518472E-4</c:v>
                </c:pt>
                <c:pt idx="3432">
                  <c:v>3.9125205603654051E-4</c:v>
                </c:pt>
                <c:pt idx="3433">
                  <c:v>3.9125179010354478E-4</c:v>
                </c:pt>
                <c:pt idx="3434">
                  <c:v>3.9125152521213378E-4</c:v>
                </c:pt>
                <c:pt idx="3435">
                  <c:v>3.9125126135825954E-4</c:v>
                </c:pt>
                <c:pt idx="3436">
                  <c:v>3.9125099853788952E-4</c:v>
                </c:pt>
                <c:pt idx="3437">
                  <c:v>3.9125073674700682E-4</c:v>
                </c:pt>
                <c:pt idx="3438">
                  <c:v>3.9125047598160992E-4</c:v>
                </c:pt>
                <c:pt idx="3439">
                  <c:v>3.9125021623771284E-4</c:v>
                </c:pt>
                <c:pt idx="3440">
                  <c:v>3.9124995751134477E-4</c:v>
                </c:pt>
                <c:pt idx="3441">
                  <c:v>3.9124969979855036E-4</c:v>
                </c:pt>
                <c:pt idx="3442">
                  <c:v>3.9124944309538941E-4</c:v>
                </c:pt>
                <c:pt idx="3443">
                  <c:v>3.9124918739793688E-4</c:v>
                </c:pt>
                <c:pt idx="3444">
                  <c:v>3.9124893270228294E-4</c:v>
                </c:pt>
                <c:pt idx="3445">
                  <c:v>3.9124867900453269E-4</c:v>
                </c:pt>
                <c:pt idx="3446">
                  <c:v>3.9124842630080636E-4</c:v>
                </c:pt>
                <c:pt idx="3447">
                  <c:v>3.91248174587239E-4</c:v>
                </c:pt>
                <c:pt idx="3448">
                  <c:v>3.9124792385998065E-4</c:v>
                </c:pt>
                <c:pt idx="3449">
                  <c:v>3.9124767411519612E-4</c:v>
                </c:pt>
                <c:pt idx="3450">
                  <c:v>3.9124742534906505E-4</c:v>
                </c:pt>
                <c:pt idx="3451">
                  <c:v>3.9124717755778179E-4</c:v>
                </c:pt>
                <c:pt idx="3452">
                  <c:v>3.9124693073755532E-4</c:v>
                </c:pt>
                <c:pt idx="3453">
                  <c:v>3.9124668488460925E-4</c:v>
                </c:pt>
                <c:pt idx="3454">
                  <c:v>3.9124643999518166E-4</c:v>
                </c:pt>
                <c:pt idx="3455">
                  <c:v>3.9124619606552529E-4</c:v>
                </c:pt>
                <c:pt idx="3456">
                  <c:v>3.9124595309190718E-4</c:v>
                </c:pt>
                <c:pt idx="3457">
                  <c:v>3.9124571107060889E-4</c:v>
                </c:pt>
                <c:pt idx="3458">
                  <c:v>3.9124546999792613E-4</c:v>
                </c:pt>
                <c:pt idx="3459">
                  <c:v>3.9124522987016899E-4</c:v>
                </c:pt>
                <c:pt idx="3460">
                  <c:v>3.9124499068366185E-4</c:v>
                </c:pt>
                <c:pt idx="3461">
                  <c:v>3.9124475243474316E-4</c:v>
                </c:pt>
                <c:pt idx="3462">
                  <c:v>3.9124451511976543E-4</c:v>
                </c:pt>
                <c:pt idx="3463">
                  <c:v>3.912442787350954E-4</c:v>
                </c:pt>
                <c:pt idx="3464">
                  <c:v>3.9124404327711373E-4</c:v>
                </c:pt>
                <c:pt idx="3465">
                  <c:v>3.9124380874221501E-4</c:v>
                </c:pt>
                <c:pt idx="3466">
                  <c:v>3.9124357512680772E-4</c:v>
                </c:pt>
                <c:pt idx="3467">
                  <c:v>3.912433424273142E-4</c:v>
                </c:pt>
                <c:pt idx="3468">
                  <c:v>3.9124311064017068E-4</c:v>
                </c:pt>
                <c:pt idx="3469">
                  <c:v>3.9124287976182701E-4</c:v>
                </c:pt>
                <c:pt idx="3470">
                  <c:v>3.9124264978874677E-4</c:v>
                </c:pt>
                <c:pt idx="3471">
                  <c:v>3.9124238806633675E-4</c:v>
                </c:pt>
                <c:pt idx="3472">
                  <c:v>3.9124216002126174E-4</c:v>
                </c:pt>
                <c:pt idx="3473">
                  <c:v>3.9124193287042421E-4</c:v>
                </c:pt>
                <c:pt idx="3474">
                  <c:v>3.9124170661034393E-4</c:v>
                </c:pt>
                <c:pt idx="3475">
                  <c:v>3.9124148123755406E-4</c:v>
                </c:pt>
                <c:pt idx="3476">
                  <c:v>3.9124125674860113E-4</c:v>
                </c:pt>
                <c:pt idx="3477">
                  <c:v>3.9124103314004498E-4</c:v>
                </c:pt>
                <c:pt idx="3478">
                  <c:v>3.9124081040845882E-4</c:v>
                </c:pt>
                <c:pt idx="3479">
                  <c:v>3.9124058855042888E-4</c:v>
                </c:pt>
                <c:pt idx="3480">
                  <c:v>3.9124036756255478E-4</c:v>
                </c:pt>
                <c:pt idx="3481">
                  <c:v>3.9124014744144908E-4</c:v>
                </c:pt>
                <c:pt idx="3482">
                  <c:v>3.9123992818373743E-4</c:v>
                </c:pt>
                <c:pt idx="3483">
                  <c:v>3.9123970978605869E-4</c:v>
                </c:pt>
                <c:pt idx="3484">
                  <c:v>3.9123949224506447E-4</c:v>
                </c:pt>
                <c:pt idx="3485">
                  <c:v>3.9123927555741932E-4</c:v>
                </c:pt>
                <c:pt idx="3486">
                  <c:v>3.9123905971980081E-4</c:v>
                </c:pt>
                <c:pt idx="3487">
                  <c:v>3.9123884472889921E-4</c:v>
                </c:pt>
                <c:pt idx="3488">
                  <c:v>3.9123863058141756E-4</c:v>
                </c:pt>
                <c:pt idx="3489">
                  <c:v>3.9123841727407166E-4</c:v>
                </c:pt>
                <c:pt idx="3490">
                  <c:v>3.9123820480359002E-4</c:v>
                </c:pt>
                <c:pt idx="3491">
                  <c:v>3.912379931667137E-4</c:v>
                </c:pt>
                <c:pt idx="3492">
                  <c:v>3.9123778236019638E-4</c:v>
                </c:pt>
                <c:pt idx="3493">
                  <c:v>3.9123757238080422E-4</c:v>
                </c:pt>
                <c:pt idx="3494">
                  <c:v>3.9123736322531599E-4</c:v>
                </c:pt>
                <c:pt idx="3495">
                  <c:v>3.9123715489052273E-4</c:v>
                </c:pt>
                <c:pt idx="3496">
                  <c:v>3.9123694737322798E-4</c:v>
                </c:pt>
                <c:pt idx="3497">
                  <c:v>3.9123674067024762E-4</c:v>
                </c:pt>
                <c:pt idx="3498">
                  <c:v>3.912365347784097E-4</c:v>
                </c:pt>
                <c:pt idx="3499">
                  <c:v>3.9123632969455469E-4</c:v>
                </c:pt>
                <c:pt idx="3500">
                  <c:v>3.9123612541553515E-4</c:v>
                </c:pt>
                <c:pt idx="3501">
                  <c:v>3.912359219382158E-4</c:v>
                </c:pt>
                <c:pt idx="3502">
                  <c:v>3.9123571925947346E-4</c:v>
                </c:pt>
                <c:pt idx="3503">
                  <c:v>3.9123551737619709E-4</c:v>
                </c:pt>
                <c:pt idx="3504">
                  <c:v>3.9123531628528754E-4</c:v>
                </c:pt>
                <c:pt idx="3505">
                  <c:v>3.9123511598365771E-4</c:v>
                </c:pt>
              </c:numCache>
            </c:numRef>
          </c:yVal>
        </c:ser>
        <c:axId val="136339840"/>
        <c:axId val="136341376"/>
      </c:scatterChart>
      <c:valAx>
        <c:axId val="1363398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6341376"/>
        <c:crosses val="autoZero"/>
        <c:crossBetween val="midCat"/>
        <c:majorUnit val="1825"/>
      </c:valAx>
      <c:valAx>
        <c:axId val="13634137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63398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305"/>
          <c:w val="0.2575126736111113"/>
          <c:h val="0.42524166666666668"/>
        </c:manualLayout>
      </c:layout>
    </c:legend>
    <c:plotVisOnly val="1"/>
    <c:dispBlanksAs val="gap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597072746842E-2"/>
          <c:y val="3.9599382716049451E-2"/>
          <c:w val="0.86015243727721813"/>
          <c:h val="0.81813858024691011"/>
        </c:manualLayout>
      </c:layout>
      <c:scatterChart>
        <c:scatterStyle val="lineMarker"/>
        <c:ser>
          <c:idx val="1"/>
          <c:order val="0"/>
          <c:tx>
            <c:strRef>
              <c:f>CrossCheckRelativeFromAbsolute!$X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X$3:$X$3508</c:f>
              <c:numCache>
                <c:formatCode>0.0000%</c:formatCode>
                <c:ptCount val="3506"/>
                <c:pt idx="0">
                  <c:v>2.399491953069263E-3</c:v>
                </c:pt>
                <c:pt idx="1">
                  <c:v>2.4047192908245021E-3</c:v>
                </c:pt>
                <c:pt idx="2">
                  <c:v>2.4064561111157012E-3</c:v>
                </c:pt>
                <c:pt idx="3">
                  <c:v>2.4081901232311021E-3</c:v>
                </c:pt>
                <c:pt idx="4">
                  <c:v>2.409921329949868E-3</c:v>
                </c:pt>
                <c:pt idx="5">
                  <c:v>2.411649734048817E-3</c:v>
                </c:pt>
                <c:pt idx="6">
                  <c:v>2.4168181583598017E-3</c:v>
                </c:pt>
                <c:pt idx="7">
                  <c:v>2.418535379700821E-3</c:v>
                </c:pt>
                <c:pt idx="8">
                  <c:v>2.4202498122709976E-3</c:v>
                </c:pt>
                <c:pt idx="9">
                  <c:v>2.4219614588331163E-3</c:v>
                </c:pt>
                <c:pt idx="10">
                  <c:v>2.4236703221476282E-3</c:v>
                </c:pt>
                <c:pt idx="11">
                  <c:v>2.4287802401750948E-3</c:v>
                </c:pt>
                <c:pt idx="12">
                  <c:v>2.4304779980571125E-3</c:v>
                </c:pt>
                <c:pt idx="13">
                  <c:v>2.4321729864588575E-3</c:v>
                </c:pt>
                <c:pt idx="14">
                  <c:v>2.4338652081268256E-3</c:v>
                </c:pt>
                <c:pt idx="15">
                  <c:v>2.4355546658051904E-3</c:v>
                </c:pt>
                <c:pt idx="16">
                  <c:v>2.4406064823096554E-3</c:v>
                </c:pt>
                <c:pt idx="17">
                  <c:v>2.4422849114250217E-3</c:v>
                </c:pt>
                <c:pt idx="18">
                  <c:v>2.4439605902369238E-3</c:v>
                </c:pt>
                <c:pt idx="19">
                  <c:v>2.4456335214756552E-3</c:v>
                </c:pt>
                <c:pt idx="20">
                  <c:v>2.4539570594706091E-3</c:v>
                </c:pt>
                <c:pt idx="21">
                  <c:v>2.455613562477396E-3</c:v>
                </c:pt>
                <c:pt idx="22">
                  <c:v>2.457267336958563E-3</c:v>
                </c:pt>
                <c:pt idx="23">
                  <c:v>2.4589183856259965E-3</c:v>
                </c:pt>
                <c:pt idx="24">
                  <c:v>2.4638552038303684E-3</c:v>
                </c:pt>
                <c:pt idx="25">
                  <c:v>2.4654953763158928E-3</c:v>
                </c:pt>
                <c:pt idx="26">
                  <c:v>2.4671328365127535E-3</c:v>
                </c:pt>
                <c:pt idx="27">
                  <c:v>2.468767587119107E-3</c:v>
                </c:pt>
                <c:pt idx="28">
                  <c:v>2.4703996308308258E-3</c:v>
                </c:pt>
                <c:pt idx="29">
                  <c:v>2.4752795475227064E-3</c:v>
                </c:pt>
                <c:pt idx="30">
                  <c:v>2.4769007905690336E-3</c:v>
                </c:pt>
                <c:pt idx="31">
                  <c:v>2.4785193401659208E-3</c:v>
                </c:pt>
                <c:pt idx="32">
                  <c:v>2.480135198995584E-3</c:v>
                </c:pt>
                <c:pt idx="33">
                  <c:v>2.4817483697379709E-3</c:v>
                </c:pt>
                <c:pt idx="34">
                  <c:v>2.4865717802069428E-3</c:v>
                </c:pt>
                <c:pt idx="35">
                  <c:v>2.4881742253543677E-3</c:v>
                </c:pt>
                <c:pt idx="36">
                  <c:v>2.4897739957802693E-3</c:v>
                </c:pt>
                <c:pt idx="37">
                  <c:v>2.4913710941510138E-3</c:v>
                </c:pt>
                <c:pt idx="38">
                  <c:v>2.4929655231307104E-3</c:v>
                </c:pt>
                <c:pt idx="39">
                  <c:v>2.497732820330772E-3</c:v>
                </c:pt>
                <c:pt idx="40">
                  <c:v>2.4993165983422756E-3</c:v>
                </c:pt>
                <c:pt idx="41">
                  <c:v>2.5008977202494753E-3</c:v>
                </c:pt>
                <c:pt idx="42">
                  <c:v>2.5024761887029721E-3</c:v>
                </c:pt>
                <c:pt idx="43">
                  <c:v>2.5040520063511229E-3</c:v>
                </c:pt>
                <c:pt idx="44">
                  <c:v>2.5087635809134183E-3</c:v>
                </c:pt>
                <c:pt idx="45">
                  <c:v>2.5103288217789054E-3</c:v>
                </c:pt>
                <c:pt idx="46">
                  <c:v>2.5118914250472123E-3</c:v>
                </c:pt>
                <c:pt idx="47">
                  <c:v>2.5134513933532613E-3</c:v>
                </c:pt>
                <c:pt idx="48">
                  <c:v>2.5150087293297429E-3</c:v>
                </c:pt>
                <c:pt idx="49">
                  <c:v>2.5196649695752213E-3</c:v>
                </c:pt>
                <c:pt idx="50">
                  <c:v>2.5212118025157325E-3</c:v>
                </c:pt>
                <c:pt idx="51">
                  <c:v>2.5227560162566936E-3</c:v>
                </c:pt>
                <c:pt idx="52">
                  <c:v>2.5242976134174323E-3</c:v>
                </c:pt>
                <c:pt idx="53">
                  <c:v>2.5258365966150582E-3</c:v>
                </c:pt>
                <c:pt idx="54">
                  <c:v>2.5304378885670693E-3</c:v>
                </c:pt>
                <c:pt idx="55">
                  <c:v>2.5319664420389762E-3</c:v>
                </c:pt>
                <c:pt idx="56">
                  <c:v>2.5334923946000632E-3</c:v>
                </c:pt>
                <c:pt idx="57">
                  <c:v>2.5350157488541517E-3</c:v>
                </c:pt>
                <c:pt idx="58">
                  <c:v>2.5365365074028548E-3</c:v>
                </c:pt>
                <c:pt idx="59">
                  <c:v>2.5410832347996784E-3</c:v>
                </c:pt>
                <c:pt idx="60">
                  <c:v>2.5425936364988507E-3</c:v>
                </c:pt>
                <c:pt idx="61">
                  <c:v>2.5441014554676311E-3</c:v>
                </c:pt>
                <c:pt idx="62">
                  <c:v>2.5456066942944168E-3</c:v>
                </c:pt>
                <c:pt idx="63">
                  <c:v>2.5471093555654092E-3</c:v>
                </c:pt>
                <c:pt idx="64">
                  <c:v>2.5516018998727216E-3</c:v>
                </c:pt>
                <c:pt idx="65">
                  <c:v>2.5530942767386785E-3</c:v>
                </c:pt>
                <c:pt idx="66">
                  <c:v>2.5545840889469574E-3</c:v>
                </c:pt>
                <c:pt idx="67">
                  <c:v>2.556071339070618E-3</c:v>
                </c:pt>
                <c:pt idx="68">
                  <c:v>2.5575560296805331E-3</c:v>
                </c:pt>
                <c:pt idx="69">
                  <c:v>2.5619947701038047E-3</c:v>
                </c:pt>
                <c:pt idx="70">
                  <c:v>2.5634692483238399E-3</c:v>
                </c:pt>
                <c:pt idx="71">
                  <c:v>2.5649411798517878E-3</c:v>
                </c:pt>
                <c:pt idx="72">
                  <c:v>2.5664105672454506E-3</c:v>
                </c:pt>
                <c:pt idx="73">
                  <c:v>2.5678774130604588E-3</c:v>
                </c:pt>
                <c:pt idx="74">
                  <c:v>2.5722627265572923E-3</c:v>
                </c:pt>
                <c:pt idx="75">
                  <c:v>2.5737194315705813E-3</c:v>
                </c:pt>
                <c:pt idx="76">
                  <c:v>2.5751736077508336E-3</c:v>
                </c:pt>
                <c:pt idx="77">
                  <c:v>2.5766252576406782E-3</c:v>
                </c:pt>
                <c:pt idx="78">
                  <c:v>2.5780743837805842E-3</c:v>
                </c:pt>
                <c:pt idx="79">
                  <c:v>2.5824066450729839E-3</c:v>
                </c:pt>
                <c:pt idx="80">
                  <c:v>2.5838457015746694E-3</c:v>
                </c:pt>
                <c:pt idx="81">
                  <c:v>2.5852822469964085E-3</c:v>
                </c:pt>
                <c:pt idx="82">
                  <c:v>2.5867162838657427E-3</c:v>
                </c:pt>
                <c:pt idx="83">
                  <c:v>2.5881478147080617E-3</c:v>
                </c:pt>
                <c:pt idx="84">
                  <c:v>2.5924273962946434E-3</c:v>
                </c:pt>
                <c:pt idx="85">
                  <c:v>2.5938489282398953E-3</c:v>
                </c:pt>
                <c:pt idx="86">
                  <c:v>2.5952679667529135E-3</c:v>
                </c:pt>
                <c:pt idx="87">
                  <c:v>2.5966845143462298E-3</c:v>
                </c:pt>
                <c:pt idx="88">
                  <c:v>2.5980985735302407E-3</c:v>
                </c:pt>
                <c:pt idx="89">
                  <c:v>2.602325845698375E-3</c:v>
                </c:pt>
                <c:pt idx="90">
                  <c:v>2.6037299763064354E-3</c:v>
                </c:pt>
                <c:pt idx="91">
                  <c:v>2.6051316310251697E-3</c:v>
                </c:pt>
                <c:pt idx="92">
                  <c:v>2.6065308123521852E-3</c:v>
                </c:pt>
                <c:pt idx="93">
                  <c:v>2.607927522782964E-3</c:v>
                </c:pt>
                <c:pt idx="94">
                  <c:v>2.612102853620857E-3</c:v>
                </c:pt>
                <c:pt idx="95">
                  <c:v>2.6134897053790599E-3</c:v>
                </c:pt>
                <c:pt idx="96">
                  <c:v>2.6148740986866137E-3</c:v>
                </c:pt>
                <c:pt idx="97">
                  <c:v>2.6162560360262813E-3</c:v>
                </c:pt>
                <c:pt idx="98">
                  <c:v>2.6176355198787135E-3</c:v>
                </c:pt>
                <c:pt idx="99">
                  <c:v>2.6217592752874261E-3</c:v>
                </c:pt>
                <c:pt idx="100">
                  <c:v>2.6231289699551984E-3</c:v>
                </c:pt>
                <c:pt idx="101">
                  <c:v>2.6244962235073364E-3</c:v>
                </c:pt>
                <c:pt idx="102">
                  <c:v>2.6258610384118411E-3</c:v>
                </c:pt>
                <c:pt idx="103">
                  <c:v>2.6272234171346122E-3</c:v>
                </c:pt>
                <c:pt idx="104">
                  <c:v>2.6312959608400161E-3</c:v>
                </c:pt>
                <c:pt idx="105">
                  <c:v>2.6326486194528562E-3</c:v>
                </c:pt>
                <c:pt idx="106">
                  <c:v>2.6339988541819823E-3</c:v>
                </c:pt>
                <c:pt idx="107">
                  <c:v>2.6353466674807141E-3</c:v>
                </c:pt>
                <c:pt idx="108">
                  <c:v>2.636692061800281E-3</c:v>
                </c:pt>
                <c:pt idx="109">
                  <c:v>2.6407137553649514E-3</c:v>
                </c:pt>
                <c:pt idx="110">
                  <c:v>2.642049498238389E-3</c:v>
                </c:pt>
                <c:pt idx="111">
                  <c:v>2.6433828343575016E-3</c:v>
                </c:pt>
                <c:pt idx="112">
                  <c:v>2.6447137661610074E-3</c:v>
                </c:pt>
                <c:pt idx="113">
                  <c:v>2.6460422960855471E-3</c:v>
                </c:pt>
                <c:pt idx="114">
                  <c:v>2.6500134989205968E-3</c:v>
                </c:pt>
                <c:pt idx="115">
                  <c:v>2.6513324456541284E-3</c:v>
                </c:pt>
                <c:pt idx="116">
                  <c:v>2.6526490026607548E-3</c:v>
                </c:pt>
                <c:pt idx="117">
                  <c:v>2.6539631723646734E-3</c:v>
                </c:pt>
                <c:pt idx="118">
                  <c:v>2.6552749571880129E-3</c:v>
                </c:pt>
                <c:pt idx="119">
                  <c:v>2.6591960265648605E-3</c:v>
                </c:pt>
                <c:pt idx="120">
                  <c:v>2.6604982960458704E-3</c:v>
                </c:pt>
                <c:pt idx="121">
                  <c:v>2.6617981927259831E-3</c:v>
                </c:pt>
                <c:pt idx="122">
                  <c:v>2.6630957190149534E-3</c:v>
                </c:pt>
                <c:pt idx="123">
                  <c:v>2.6643908773204793E-3</c:v>
                </c:pt>
                <c:pt idx="124">
                  <c:v>2.6682621683825586E-3</c:v>
                </c:pt>
                <c:pt idx="125">
                  <c:v>2.6695478787902142E-3</c:v>
                </c:pt>
                <c:pt idx="126">
                  <c:v>2.6708312332221229E-3</c:v>
                </c:pt>
                <c:pt idx="127">
                  <c:v>2.6721122340736775E-3</c:v>
                </c:pt>
                <c:pt idx="128">
                  <c:v>2.6733908837382235E-3</c:v>
                </c:pt>
                <c:pt idx="129">
                  <c:v>2.6772127495126334E-3</c:v>
                </c:pt>
                <c:pt idx="130">
                  <c:v>2.6784820183217619E-3</c:v>
                </c:pt>
                <c:pt idx="131">
                  <c:v>2.6797489478799898E-3</c:v>
                </c:pt>
                <c:pt idx="132">
                  <c:v>2.6810135405684254E-3</c:v>
                </c:pt>
                <c:pt idx="133">
                  <c:v>2.6822757987661418E-3</c:v>
                </c:pt>
                <c:pt idx="134">
                  <c:v>2.6860485901752311E-3</c:v>
                </c:pt>
                <c:pt idx="135">
                  <c:v>2.687301534160177E-3</c:v>
                </c:pt>
                <c:pt idx="136">
                  <c:v>2.6885521555193134E-3</c:v>
                </c:pt>
                <c:pt idx="137">
                  <c:v>2.6898004566195425E-3</c:v>
                </c:pt>
                <c:pt idx="138">
                  <c:v>2.6910464398257426E-3</c:v>
                </c:pt>
                <c:pt idx="139">
                  <c:v>2.6947705056986388E-3</c:v>
                </c:pt>
                <c:pt idx="140">
                  <c:v>2.6960072409371013E-3</c:v>
                </c:pt>
                <c:pt idx="141">
                  <c:v>2.697241670075636E-3</c:v>
                </c:pt>
                <c:pt idx="142">
                  <c:v>2.6984737954670172E-3</c:v>
                </c:pt>
                <c:pt idx="143">
                  <c:v>2.6997036194620059E-3</c:v>
                </c:pt>
                <c:pt idx="144">
                  <c:v>2.7033793065460838E-3</c:v>
                </c:pt>
                <c:pt idx="145">
                  <c:v>2.7045999484229311E-3</c:v>
                </c:pt>
                <c:pt idx="146">
                  <c:v>2.705818300627068E-3</c:v>
                </c:pt>
                <c:pt idx="147">
                  <c:v>2.7070343654972177E-3</c:v>
                </c:pt>
                <c:pt idx="148">
                  <c:v>2.7082481453701004E-3</c:v>
                </c:pt>
                <c:pt idx="149">
                  <c:v>2.7118757983423856E-3</c:v>
                </c:pt>
                <c:pt idx="150">
                  <c:v>2.7130804615534544E-3</c:v>
                </c:pt>
                <c:pt idx="151">
                  <c:v>2.7142828514209053E-3</c:v>
                </c:pt>
                <c:pt idx="152">
                  <c:v>2.7154829702694875E-3</c:v>
                </c:pt>
                <c:pt idx="153">
                  <c:v>2.7166808204219586E-3</c:v>
                </c:pt>
                <c:pt idx="154">
                  <c:v>2.7202607819004796E-3</c:v>
                </c:pt>
                <c:pt idx="155">
                  <c:v>2.7214495804563509E-3</c:v>
                </c:pt>
                <c:pt idx="156">
                  <c:v>2.7226361219001099E-3</c:v>
                </c:pt>
                <c:pt idx="157">
                  <c:v>2.7238204085426087E-3</c:v>
                </c:pt>
                <c:pt idx="158">
                  <c:v>2.7250024426927195E-3</c:v>
                </c:pt>
                <c:pt idx="159">
                  <c:v>2.7285350532477944E-3</c:v>
                </c:pt>
                <c:pt idx="160">
                  <c:v>2.7297081004775499E-3</c:v>
                </c:pt>
                <c:pt idx="161">
                  <c:v>2.7308789067296483E-3</c:v>
                </c:pt>
                <c:pt idx="162">
                  <c:v>2.7320474743011197E-3</c:v>
                </c:pt>
                <c:pt idx="163">
                  <c:v>2.7332138054870273E-3</c:v>
                </c:pt>
                <c:pt idx="164">
                  <c:v>2.7366994036524938E-3</c:v>
                </c:pt>
                <c:pt idx="165">
                  <c:v>2.7378568122074561E-3</c:v>
                </c:pt>
                <c:pt idx="166">
                  <c:v>2.7390119958226964E-3</c:v>
                </c:pt>
                <c:pt idx="167">
                  <c:v>2.740164956781501E-3</c:v>
                </c:pt>
                <c:pt idx="168">
                  <c:v>2.7413156973651971E-3</c:v>
                </c:pt>
                <c:pt idx="169">
                  <c:v>2.7447546196495863E-3</c:v>
                </c:pt>
                <c:pt idx="170">
                  <c:v>2.745896501507035E-3</c:v>
                </c:pt>
                <c:pt idx="171">
                  <c:v>2.7470361743667081E-3</c:v>
                </c:pt>
                <c:pt idx="172">
                  <c:v>2.7481736404982213E-3</c:v>
                </c:pt>
                <c:pt idx="173">
                  <c:v>2.749308902169244E-3</c:v>
                </c:pt>
                <c:pt idx="174">
                  <c:v>2.7527014830668914E-3</c:v>
                </c:pt>
                <c:pt idx="175">
                  <c:v>2.7538279495337627E-3</c:v>
                </c:pt>
                <c:pt idx="176">
                  <c:v>2.754952222849342E-3</c:v>
                </c:pt>
                <c:pt idx="177">
                  <c:v>2.756074305269651E-3</c:v>
                </c:pt>
                <c:pt idx="178">
                  <c:v>2.7571941990487746E-3</c:v>
                </c:pt>
                <c:pt idx="179">
                  <c:v>2.7605407710508756E-3</c:v>
                </c:pt>
                <c:pt idx="180">
                  <c:v>2.7616519327674427E-3</c:v>
                </c:pt>
                <c:pt idx="181">
                  <c:v>2.7627609170842627E-3</c:v>
                </c:pt>
                <c:pt idx="182">
                  <c:v>2.7638677262438378E-3</c:v>
                </c:pt>
                <c:pt idx="183">
                  <c:v>2.7649723624867434E-3</c:v>
                </c:pt>
                <c:pt idx="184">
                  <c:v>2.768273256092353E-3</c:v>
                </c:pt>
                <c:pt idx="185">
                  <c:v>2.7693692230358847E-3</c:v>
                </c:pt>
                <c:pt idx="186">
                  <c:v>2.7704630282367982E-3</c:v>
                </c:pt>
                <c:pt idx="187">
                  <c:v>2.771554673924149E-3</c:v>
                </c:pt>
                <c:pt idx="188">
                  <c:v>2.7726441623250782E-3</c:v>
                </c:pt>
                <c:pt idx="189">
                  <c:v>2.7758997060520494E-3</c:v>
                </c:pt>
                <c:pt idx="190">
                  <c:v>2.7769805875404539E-3</c:v>
                </c:pt>
                <c:pt idx="191">
                  <c:v>2.7780593228494701E-3</c:v>
                </c:pt>
                <c:pt idx="192">
                  <c:v>2.7791359141947818E-3</c:v>
                </c:pt>
                <c:pt idx="193">
                  <c:v>2.7802103637901681E-3</c:v>
                </c:pt>
                <c:pt idx="194">
                  <c:v>2.7834208841860364E-3</c:v>
                </c:pt>
                <c:pt idx="195">
                  <c:v>2.7844867888814819E-3</c:v>
                </c:pt>
                <c:pt idx="196">
                  <c:v>2.7855505628673863E-3</c:v>
                </c:pt>
                <c:pt idx="197">
                  <c:v>2.7866122083461359E-3</c:v>
                </c:pt>
                <c:pt idx="198">
                  <c:v>2.7876717275182213E-3</c:v>
                </c:pt>
                <c:pt idx="199">
                  <c:v>2.7908375491710303E-3</c:v>
                </c:pt>
                <c:pt idx="200">
                  <c:v>2.7918885850835491E-3</c:v>
                </c:pt>
                <c:pt idx="201">
                  <c:v>2.7929375056635055E-3</c:v>
                </c:pt>
                <c:pt idx="202">
                  <c:v>2.7939843131000591E-3</c:v>
                </c:pt>
                <c:pt idx="203">
                  <c:v>2.7950290095804875E-3</c:v>
                </c:pt>
                <c:pt idx="204">
                  <c:v>2.79815045512956E-3</c:v>
                </c:pt>
                <c:pt idx="205">
                  <c:v>2.7991867296206334E-3</c:v>
                </c:pt>
                <c:pt idx="206">
                  <c:v>2.8002209040637631E-3</c:v>
                </c:pt>
                <c:pt idx="207">
                  <c:v>2.8012529806349584E-3</c:v>
                </c:pt>
                <c:pt idx="208">
                  <c:v>2.8022829615083518E-3</c:v>
                </c:pt>
                <c:pt idx="209">
                  <c:v>2.805360351655004E-3</c:v>
                </c:pt>
                <c:pt idx="210">
                  <c:v>2.8063819714411273E-3</c:v>
                </c:pt>
                <c:pt idx="211">
                  <c:v>2.8074015063720764E-3</c:v>
                </c:pt>
                <c:pt idx="212">
                  <c:v>2.808418958610778E-3</c:v>
                </c:pt>
                <c:pt idx="213">
                  <c:v>2.8094343303182979E-3</c:v>
                </c:pt>
                <c:pt idx="214">
                  <c:v>2.8134750549927258E-3</c:v>
                </c:pt>
                <c:pt idx="215">
                  <c:v>2.8144800563952061E-3</c:v>
                </c:pt>
                <c:pt idx="216">
                  <c:v>2.8154829901938538E-3</c:v>
                </c:pt>
                <c:pt idx="217">
                  <c:v>2.8164838585367363E-3</c:v>
                </c:pt>
                <c:pt idx="218">
                  <c:v>2.8194740922836991E-3</c:v>
                </c:pt>
                <c:pt idx="219">
                  <c:v>2.8204667202471846E-3</c:v>
                </c:pt>
                <c:pt idx="220">
                  <c:v>2.8214572934675006E-3</c:v>
                </c:pt>
                <c:pt idx="221">
                  <c:v>2.8224458140816287E-3</c:v>
                </c:pt>
                <c:pt idx="222">
                  <c:v>2.8234322842247083E-3</c:v>
                </c:pt>
                <c:pt idx="223">
                  <c:v>2.826379413151454E-3</c:v>
                </c:pt>
                <c:pt idx="224">
                  <c:v>2.8273577027249455E-3</c:v>
                </c:pt>
                <c:pt idx="225">
                  <c:v>2.8283339524755044E-3</c:v>
                </c:pt>
                <c:pt idx="226">
                  <c:v>2.8293081645272469E-3</c:v>
                </c:pt>
                <c:pt idx="227">
                  <c:v>2.8302803410024586E-3</c:v>
                </c:pt>
                <c:pt idx="228">
                  <c:v>2.8331846781642985E-3</c:v>
                </c:pt>
                <c:pt idx="229">
                  <c:v>2.8341487335196373E-3</c:v>
                </c:pt>
                <c:pt idx="230">
                  <c:v>2.8351107638824361E-3</c:v>
                </c:pt>
                <c:pt idx="231">
                  <c:v>2.8360707713640165E-3</c:v>
                </c:pt>
                <c:pt idx="232">
                  <c:v>2.8370287580738785E-3</c:v>
                </c:pt>
                <c:pt idx="233">
                  <c:v>2.839890614640852E-3</c:v>
                </c:pt>
                <c:pt idx="234">
                  <c:v>2.840840539322449E-3</c:v>
                </c:pt>
                <c:pt idx="235">
                  <c:v>2.8417884537525464E-3</c:v>
                </c:pt>
                <c:pt idx="236">
                  <c:v>2.842734360029743E-3</c:v>
                </c:pt>
                <c:pt idx="237">
                  <c:v>2.843678260250824E-3</c:v>
                </c:pt>
                <c:pt idx="238">
                  <c:v>2.8464979455180821E-3</c:v>
                </c:pt>
                <c:pt idx="239">
                  <c:v>2.8474338424463691E-3</c:v>
                </c:pt>
                <c:pt idx="240">
                  <c:v>2.84836774377534E-3</c:v>
                </c:pt>
                <c:pt idx="241">
                  <c:v>2.8492996515909379E-3</c:v>
                </c:pt>
                <c:pt idx="242">
                  <c:v>2.8502295679773051E-3</c:v>
                </c:pt>
                <c:pt idx="243">
                  <c:v>2.8530073893754384E-3</c:v>
                </c:pt>
                <c:pt idx="244">
                  <c:v>2.8539293608503082E-3</c:v>
                </c:pt>
                <c:pt idx="245">
                  <c:v>2.8548493512896762E-3</c:v>
                </c:pt>
                <c:pt idx="246">
                  <c:v>2.8557673627669007E-3</c:v>
                </c:pt>
                <c:pt idx="247">
                  <c:v>2.8566833973535494E-3</c:v>
                </c:pt>
                <c:pt idx="248">
                  <c:v>2.8594196604588614E-3</c:v>
                </c:pt>
                <c:pt idx="249">
                  <c:v>2.8603278081630878E-3</c:v>
                </c:pt>
                <c:pt idx="250">
                  <c:v>2.8612339893077437E-3</c:v>
                </c:pt>
                <c:pt idx="251">
                  <c:v>2.8621382059536731E-3</c:v>
                </c:pt>
                <c:pt idx="252">
                  <c:v>2.8630404601599378E-3</c:v>
                </c:pt>
                <c:pt idx="253">
                  <c:v>2.8657354687046687E-3</c:v>
                </c:pt>
                <c:pt idx="254">
                  <c:v>2.8666298937073055E-3</c:v>
                </c:pt>
                <c:pt idx="255">
                  <c:v>2.8675223665389068E-3</c:v>
                </c:pt>
                <c:pt idx="256">
                  <c:v>2.8684128892478697E-3</c:v>
                </c:pt>
                <c:pt idx="257">
                  <c:v>2.8693014638808208E-3</c:v>
                </c:pt>
                <c:pt idx="258">
                  <c:v>2.8719555197633103E-3</c:v>
                </c:pt>
                <c:pt idx="259">
                  <c:v>2.8728363225230787E-3</c:v>
                </c:pt>
                <c:pt idx="260">
                  <c:v>2.8737151874134296E-3</c:v>
                </c:pt>
                <c:pt idx="261">
                  <c:v>2.8745921164703846E-3</c:v>
                </c:pt>
                <c:pt idx="262">
                  <c:v>2.8754671117282018E-3</c:v>
                </c:pt>
                <c:pt idx="263">
                  <c:v>2.8780805150230076E-3</c:v>
                </c:pt>
                <c:pt idx="264">
                  <c:v>2.878947795391659E-3</c:v>
                </c:pt>
                <c:pt idx="265">
                  <c:v>2.8798131521060762E-3</c:v>
                </c:pt>
                <c:pt idx="266">
                  <c:v>2.8806765871899715E-3</c:v>
                </c:pt>
                <c:pt idx="267">
                  <c:v>2.8815381026653045E-3</c:v>
                </c:pt>
                <c:pt idx="268">
                  <c:v>2.8841111516332589E-3</c:v>
                </c:pt>
                <c:pt idx="269">
                  <c:v>2.8849650088589264E-3</c:v>
                </c:pt>
                <c:pt idx="270">
                  <c:v>2.8858169565595848E-3</c:v>
                </c:pt>
                <c:pt idx="271">
                  <c:v>2.8866669967467038E-3</c:v>
                </c:pt>
                <c:pt idx="272">
                  <c:v>2.8875151314300121E-3</c:v>
                </c:pt>
                <c:pt idx="273">
                  <c:v>2.8900481225282337E-3</c:v>
                </c:pt>
                <c:pt idx="274">
                  <c:v>2.8908886552587634E-3</c:v>
                </c:pt>
                <c:pt idx="275">
                  <c:v>2.8917272925080223E-3</c:v>
                </c:pt>
                <c:pt idx="276">
                  <c:v>2.892564036275309E-3</c:v>
                </c:pt>
                <c:pt idx="277">
                  <c:v>2.8933988885581868E-3</c:v>
                </c:pt>
                <c:pt idx="278">
                  <c:v>2.8958921164500355E-3</c:v>
                </c:pt>
                <c:pt idx="279">
                  <c:v>2.8967194227362972E-3</c:v>
                </c:pt>
                <c:pt idx="280">
                  <c:v>2.8975448475000152E-3</c:v>
                </c:pt>
                <c:pt idx="281">
                  <c:v>2.8983683927283816E-3</c:v>
                </c:pt>
                <c:pt idx="282">
                  <c:v>2.8991900604068638E-3</c:v>
                </c:pt>
                <c:pt idx="283">
                  <c:v>2.9016438179718454E-3</c:v>
                </c:pt>
                <c:pt idx="284">
                  <c:v>2.9024579952710316E-3</c:v>
                </c:pt>
                <c:pt idx="285">
                  <c:v>2.9032703049218589E-3</c:v>
                </c:pt>
                <c:pt idx="286">
                  <c:v>2.9040807488994779E-3</c:v>
                </c:pt>
                <c:pt idx="287">
                  <c:v>2.9048893291773281E-3</c:v>
                </c:pt>
                <c:pt idx="288">
                  <c:v>2.9073039075209459E-3</c:v>
                </c:pt>
                <c:pt idx="289">
                  <c:v>2.9081050526998504E-3</c:v>
                </c:pt>
                <c:pt idx="290">
                  <c:v>2.9089043440205034E-3</c:v>
                </c:pt>
                <c:pt idx="291">
                  <c:v>2.9097017834460847E-3</c:v>
                </c:pt>
                <c:pt idx="292">
                  <c:v>2.9136612707399037E-3</c:v>
                </c:pt>
                <c:pt idx="293">
                  <c:v>2.914447639926428E-3</c:v>
                </c:pt>
                <c:pt idx="294">
                  <c:v>2.9152321709124706E-3</c:v>
                </c:pt>
                <c:pt idx="295">
                  <c:v>2.9160148656476085E-3</c:v>
                </c:pt>
                <c:pt idx="296">
                  <c:v>2.9183519518179509E-3</c:v>
                </c:pt>
                <c:pt idx="297">
                  <c:v>2.9191273210113704E-3</c:v>
                </c:pt>
                <c:pt idx="298">
                  <c:v>2.919900863676383E-3</c:v>
                </c:pt>
                <c:pt idx="299">
                  <c:v>2.9206725817524193E-3</c:v>
                </c:pt>
                <c:pt idx="300">
                  <c:v>2.9214424771772255E-3</c:v>
                </c:pt>
                <c:pt idx="301">
                  <c:v>2.9245038710601101E-3</c:v>
                </c:pt>
                <c:pt idx="302">
                  <c:v>2.9252646822360215E-3</c:v>
                </c:pt>
                <c:pt idx="303">
                  <c:v>2.9260236823518389E-3</c:v>
                </c:pt>
                <c:pt idx="304">
                  <c:v>2.9267808733335426E-3</c:v>
                </c:pt>
                <c:pt idx="305">
                  <c:v>2.9290416107086363E-3</c:v>
                </c:pt>
                <c:pt idx="306">
                  <c:v>2.9297915843801859E-3</c:v>
                </c:pt>
                <c:pt idx="307">
                  <c:v>2.9305397585224113E-3</c:v>
                </c:pt>
                <c:pt idx="308">
                  <c:v>2.9312861350512583E-3</c:v>
                </c:pt>
                <c:pt idx="309">
                  <c:v>2.9320307158810064E-3</c:v>
                </c:pt>
                <c:pt idx="310">
                  <c:v>2.9342537032934482E-3</c:v>
                </c:pt>
                <c:pt idx="311">
                  <c:v>2.9349911204362752E-3</c:v>
                </c:pt>
                <c:pt idx="312">
                  <c:v>2.9357267514264259E-3</c:v>
                </c:pt>
                <c:pt idx="313">
                  <c:v>2.9364605981682021E-3</c:v>
                </c:pt>
                <c:pt idx="314">
                  <c:v>2.9371926625642451E-3</c:v>
                </c:pt>
                <c:pt idx="315">
                  <c:v>2.9393781806795511E-3</c:v>
                </c:pt>
                <c:pt idx="316">
                  <c:v>2.9401031346859624E-3</c:v>
                </c:pt>
                <c:pt idx="317">
                  <c:v>2.9408263158350223E-3</c:v>
                </c:pt>
                <c:pt idx="318">
                  <c:v>2.9415477260194491E-3</c:v>
                </c:pt>
                <c:pt idx="319">
                  <c:v>2.9422673671303146E-3</c:v>
                </c:pt>
                <c:pt idx="320">
                  <c:v>2.9444156949075318E-3</c:v>
                </c:pt>
                <c:pt idx="321">
                  <c:v>2.945128278601915E-3</c:v>
                </c:pt>
                <c:pt idx="322">
                  <c:v>2.9458391026533953E-3</c:v>
                </c:pt>
                <c:pt idx="323">
                  <c:v>2.9465481689431752E-3</c:v>
                </c:pt>
                <c:pt idx="324">
                  <c:v>2.9472554793508192E-3</c:v>
                </c:pt>
                <c:pt idx="325">
                  <c:v>2.9493668940519771E-3</c:v>
                </c:pt>
                <c:pt idx="326">
                  <c:v>2.9500671996939417E-3</c:v>
                </c:pt>
                <c:pt idx="327">
                  <c:v>2.9507657588270257E-3</c:v>
                </c:pt>
                <c:pt idx="328">
                  <c:v>2.9514625733209803E-3</c:v>
                </c:pt>
                <c:pt idx="329">
                  <c:v>2.9521576450439227E-3</c:v>
                </c:pt>
                <c:pt idx="330">
                  <c:v>2.9542324222434284E-3</c:v>
                </c:pt>
                <c:pt idx="331">
                  <c:v>2.9549205415309353E-3</c:v>
                </c:pt>
                <c:pt idx="332">
                  <c:v>2.9556069273636043E-3</c:v>
                </c:pt>
                <c:pt idx="333">
                  <c:v>2.956291581599795E-3</c:v>
                </c:pt>
                <c:pt idx="334">
                  <c:v>2.956974506096245E-3</c:v>
                </c:pt>
                <c:pt idx="335">
                  <c:v>2.9590129196902302E-3</c:v>
                </c:pt>
                <c:pt idx="336">
                  <c:v>2.9596889437627041E-3</c:v>
                </c:pt>
                <c:pt idx="337">
                  <c:v>2.9603632473548438E-3</c:v>
                </c:pt>
                <c:pt idx="338">
                  <c:v>2.9610358323136814E-3</c:v>
                </c:pt>
                <c:pt idx="339">
                  <c:v>2.9617067004846383E-3</c:v>
                </c:pt>
                <c:pt idx="340">
                  <c:v>2.9637090227002593E-3</c:v>
                </c:pt>
                <c:pt idx="341">
                  <c:v>2.9643730421416823E-3</c:v>
                </c:pt>
                <c:pt idx="342">
                  <c:v>2.9650353539981767E-3</c:v>
                </c:pt>
                <c:pt idx="343">
                  <c:v>2.9656959601055115E-3</c:v>
                </c:pt>
                <c:pt idx="344">
                  <c:v>2.9663548622978538E-3</c:v>
                </c:pt>
                <c:pt idx="345">
                  <c:v>2.9683213637025428E-3</c:v>
                </c:pt>
                <c:pt idx="346">
                  <c:v>2.9689734685445319E-3</c:v>
                </c:pt>
                <c:pt idx="347">
                  <c:v>2.9696238786183406E-3</c:v>
                </c:pt>
                <c:pt idx="348">
                  <c:v>2.9702725957485364E-3</c:v>
                </c:pt>
                <c:pt idx="349">
                  <c:v>2.9709196217580923E-3</c:v>
                </c:pt>
                <c:pt idx="350">
                  <c:v>2.9728505712687571E-3</c:v>
                </c:pt>
                <c:pt idx="351">
                  <c:v>2.9734908509936302E-3</c:v>
                </c:pt>
                <c:pt idx="352">
                  <c:v>2.9741294486888472E-3</c:v>
                </c:pt>
                <c:pt idx="353">
                  <c:v>2.974766366167838E-3</c:v>
                </c:pt>
                <c:pt idx="354">
                  <c:v>2.9754016052424446E-3</c:v>
                </c:pt>
                <c:pt idx="355">
                  <c:v>2.9772972701346233E-3</c:v>
                </c:pt>
                <c:pt idx="356">
                  <c:v>2.9779258136784425E-3</c:v>
                </c:pt>
                <c:pt idx="357">
                  <c:v>2.9785526878533426E-3</c:v>
                </c:pt>
                <c:pt idx="358">
                  <c:v>2.9791778944616753E-3</c:v>
                </c:pt>
                <c:pt idx="359">
                  <c:v>2.9798014353042144E-3</c:v>
                </c:pt>
                <c:pt idx="360">
                  <c:v>2.9816620812211803E-3</c:v>
                </c:pt>
                <c:pt idx="361">
                  <c:v>2.9822789769767843E-3</c:v>
                </c:pt>
                <c:pt idx="362">
                  <c:v>2.9828942159468492E-3</c:v>
                </c:pt>
                <c:pt idx="363">
                  <c:v>2.9835077999227104E-3</c:v>
                </c:pt>
                <c:pt idx="364">
                  <c:v>2.984119730694134E-3</c:v>
                </c:pt>
                <c:pt idx="365">
                  <c:v>2.9859456216559535E-3</c:v>
                </c:pt>
                <c:pt idx="366">
                  <c:v>2.9865509574759723E-3</c:v>
                </c:pt>
                <c:pt idx="367">
                  <c:v>2.9871546490169037E-3</c:v>
                </c:pt>
                <c:pt idx="368">
                  <c:v>2.987756698059129E-3</c:v>
                </c:pt>
                <c:pt idx="369">
                  <c:v>2.9883571063814675E-3</c:v>
                </c:pt>
                <c:pt idx="370">
                  <c:v>2.9901485047940106E-3</c:v>
                </c:pt>
                <c:pt idx="371">
                  <c:v>2.990742367993863E-3</c:v>
                </c:pt>
                <c:pt idx="372">
                  <c:v>2.99133459934458E-3</c:v>
                </c:pt>
                <c:pt idx="373">
                  <c:v>2.9919252006156481E-3</c:v>
                </c:pt>
                <c:pt idx="374">
                  <c:v>2.9925141735750024E-3</c:v>
                </c:pt>
                <c:pt idx="375">
                  <c:v>2.9942713402389036E-3</c:v>
                </c:pt>
                <c:pt idx="376">
                  <c:v>2.9948538175997817E-3</c:v>
                </c:pt>
                <c:pt idx="377">
                  <c:v>2.9954346754654001E-3</c:v>
                </c:pt>
                <c:pt idx="378">
                  <c:v>2.9960139155944128E-3</c:v>
                </c:pt>
                <c:pt idx="379">
                  <c:v>2.9965915397439291E-3</c:v>
                </c:pt>
                <c:pt idx="380">
                  <c:v>2.9983147338635053E-3</c:v>
                </c:pt>
                <c:pt idx="381">
                  <c:v>2.9988859116353412E-3</c:v>
                </c:pt>
                <c:pt idx="382">
                  <c:v>2.9994554821901401E-3</c:v>
                </c:pt>
                <c:pt idx="383">
                  <c:v>3.0000234472757834E-3</c:v>
                </c:pt>
                <c:pt idx="384">
                  <c:v>3.0005898086386158E-3</c:v>
                </c:pt>
                <c:pt idx="385">
                  <c:v>3.0022792878307328E-3</c:v>
                </c:pt>
                <c:pt idx="386">
                  <c:v>3.0028392517351507E-3</c:v>
                </c:pt>
                <c:pt idx="387">
                  <c:v>3.0033976206255224E-3</c:v>
                </c:pt>
                <c:pt idx="388">
                  <c:v>3.0039543962390148E-3</c:v>
                </c:pt>
                <c:pt idx="389">
                  <c:v>3.0045095803112693E-3</c:v>
                </c:pt>
                <c:pt idx="390">
                  <c:v>3.0061656006141668E-3</c:v>
                </c:pt>
                <c:pt idx="391">
                  <c:v>3.0067144358474191E-3</c:v>
                </c:pt>
                <c:pt idx="392">
                  <c:v>3.0072616881948008E-3</c:v>
                </c:pt>
                <c:pt idx="393">
                  <c:v>3.0078073593828259E-3</c:v>
                </c:pt>
                <c:pt idx="394">
                  <c:v>3.0083514511364904E-3</c:v>
                </c:pt>
                <c:pt idx="395">
                  <c:v>3.0099742670185552E-3</c:v>
                </c:pt>
                <c:pt idx="396">
                  <c:v>3.0105120582544428E-3</c:v>
                </c:pt>
                <c:pt idx="397">
                  <c:v>3.0110482786582377E-3</c:v>
                </c:pt>
                <c:pt idx="398">
                  <c:v>3.01158292994586E-3</c:v>
                </c:pt>
                <c:pt idx="399">
                  <c:v>3.0121160138317188E-3</c:v>
                </c:pt>
                <c:pt idx="400">
                  <c:v>3.0137058782002163E-3</c:v>
                </c:pt>
                <c:pt idx="401">
                  <c:v>3.0142327095929954E-3</c:v>
                </c:pt>
                <c:pt idx="402">
                  <c:v>3.0147579821334755E-3</c:v>
                </c:pt>
                <c:pt idx="403">
                  <c:v>3.0152816975270403E-3</c:v>
                </c:pt>
                <c:pt idx="404">
                  <c:v>3.0158038574775729E-3</c:v>
                </c:pt>
                <c:pt idx="405">
                  <c:v>3.01736102168733E-3</c:v>
                </c:pt>
                <c:pt idx="406">
                  <c:v>3.0178769768746021E-3</c:v>
                </c:pt>
                <c:pt idx="407">
                  <c:v>3.0183913851157952E-3</c:v>
                </c:pt>
                <c:pt idx="408">
                  <c:v>3.0189042481058173E-3</c:v>
                </c:pt>
                <c:pt idx="409">
                  <c:v>3.0194155675380822E-3</c:v>
                </c:pt>
                <c:pt idx="410">
                  <c:v>3.0209402814001252E-3</c:v>
                </c:pt>
                <c:pt idx="411">
                  <c:v>3.0214454435057107E-3</c:v>
                </c:pt>
                <c:pt idx="412">
                  <c:v>3.0219490704982751E-3</c:v>
                </c:pt>
                <c:pt idx="413">
                  <c:v>3.0224511640623069E-3</c:v>
                </c:pt>
                <c:pt idx="414">
                  <c:v>3.0229517258808093E-3</c:v>
                </c:pt>
                <c:pt idx="415">
                  <c:v>3.0244442376709587E-3</c:v>
                </c:pt>
                <c:pt idx="416">
                  <c:v>3.0249386893077593E-3</c:v>
                </c:pt>
                <c:pt idx="417">
                  <c:v>3.0254316175918399E-3</c:v>
                </c:pt>
                <c:pt idx="418">
                  <c:v>3.0259230241973275E-3</c:v>
                </c:pt>
                <c:pt idx="419">
                  <c:v>3.0264129107968754E-3</c:v>
                </c:pt>
                <c:pt idx="420">
                  <c:v>3.027873467264291E-3</c:v>
                </c:pt>
                <c:pt idx="421">
                  <c:v>3.0283572905371323E-3</c:v>
                </c:pt>
                <c:pt idx="422">
                  <c:v>3.0288396021452032E-3</c:v>
                </c:pt>
                <c:pt idx="423">
                  <c:v>3.0293204037523296E-3</c:v>
                </c:pt>
                <c:pt idx="424">
                  <c:v>3.0297996970208687E-3</c:v>
                </c:pt>
                <c:pt idx="425">
                  <c:v>3.0312285433965534E-3</c:v>
                </c:pt>
                <c:pt idx="426">
                  <c:v>3.0317018199050153E-3</c:v>
                </c:pt>
                <c:pt idx="427">
                  <c:v>3.0321735963647098E-3</c:v>
                </c:pt>
                <c:pt idx="428">
                  <c:v>3.0326438744292172E-3</c:v>
                </c:pt>
                <c:pt idx="429">
                  <c:v>3.0331126557506575E-3</c:v>
                </c:pt>
                <c:pt idx="430">
                  <c:v>3.0345100357559141E-3</c:v>
                </c:pt>
                <c:pt idx="431">
                  <c:v>3.0349728465971469E-3</c:v>
                </c:pt>
                <c:pt idx="432">
                  <c:v>3.035434168934069E-3</c:v>
                </c:pt>
                <c:pt idx="433">
                  <c:v>3.0358940044100708E-3</c:v>
                </c:pt>
                <c:pt idx="434">
                  <c:v>3.036352354667093E-3</c:v>
                </c:pt>
                <c:pt idx="435">
                  <c:v>3.037718510521939E-3</c:v>
                </c:pt>
                <c:pt idx="436">
                  <c:v>3.0381709362934635E-3</c:v>
                </c:pt>
                <c:pt idx="437">
                  <c:v>3.0386218850339854E-3</c:v>
                </c:pt>
                <c:pt idx="438">
                  <c:v>3.0390713583767627E-3</c:v>
                </c:pt>
                <c:pt idx="439">
                  <c:v>3.0395193579536139E-3</c:v>
                </c:pt>
                <c:pt idx="440">
                  <c:v>3.0408545303851498E-3</c:v>
                </c:pt>
                <c:pt idx="441">
                  <c:v>3.0412966511876418E-3</c:v>
                </c:pt>
                <c:pt idx="442">
                  <c:v>3.0417373063616865E-3</c:v>
                </c:pt>
                <c:pt idx="443">
                  <c:v>3.0421764975304701E-3</c:v>
                </c:pt>
                <c:pt idx="444">
                  <c:v>3.0426142263157408E-3</c:v>
                </c:pt>
                <c:pt idx="445">
                  <c:v>3.0439186545664757E-3</c:v>
                </c:pt>
                <c:pt idx="446">
                  <c:v>3.0443505500065368E-3</c:v>
                </c:pt>
                <c:pt idx="447">
                  <c:v>3.044780991150351E-3</c:v>
                </c:pt>
                <c:pt idx="448">
                  <c:v>3.0452099796110846E-3</c:v>
                </c:pt>
                <c:pt idx="449">
                  <c:v>3.0456375170004766E-3</c:v>
                </c:pt>
                <c:pt idx="450">
                  <c:v>3.046911438836607E-3</c:v>
                </c:pt>
                <c:pt idx="451">
                  <c:v>3.0473331880295218E-3</c:v>
                </c:pt>
                <c:pt idx="452">
                  <c:v>3.0477534941884261E-3</c:v>
                </c:pt>
                <c:pt idx="453">
                  <c:v>3.048172358916522E-3</c:v>
                </c:pt>
                <c:pt idx="454">
                  <c:v>3.0485897838155944E-3</c:v>
                </c:pt>
                <c:pt idx="455">
                  <c:v>3.0498334355352455E-3</c:v>
                </c:pt>
                <c:pt idx="456">
                  <c:v>3.0502451171077224E-3</c:v>
                </c:pt>
                <c:pt idx="457">
                  <c:v>3.0506553668388512E-3</c:v>
                </c:pt>
                <c:pt idx="458">
                  <c:v>3.0510641863219275E-3</c:v>
                </c:pt>
                <c:pt idx="459">
                  <c:v>3.0514715771488357E-3</c:v>
                </c:pt>
                <c:pt idx="460">
                  <c:v>3.0526851935902513E-3</c:v>
                </c:pt>
                <c:pt idx="461">
                  <c:v>3.0530868856831505E-3</c:v>
                </c:pt>
                <c:pt idx="462">
                  <c:v>3.0534871570581791E-3</c:v>
                </c:pt>
                <c:pt idx="463">
                  <c:v>3.0538860092987805E-3</c:v>
                </c:pt>
                <c:pt idx="464">
                  <c:v>3.0542834439869944E-3</c:v>
                </c:pt>
                <c:pt idx="465">
                  <c:v>3.0554672585366921E-3</c:v>
                </c:pt>
                <c:pt idx="466">
                  <c:v>3.055859038807738E-3</c:v>
                </c:pt>
                <c:pt idx="467">
                  <c:v>3.0562494094155922E-3</c:v>
                </c:pt>
                <c:pt idx="468">
                  <c:v>3.0566383719338999E-3</c:v>
                </c:pt>
                <c:pt idx="469">
                  <c:v>3.057025927934913E-3</c:v>
                </c:pt>
                <c:pt idx="470">
                  <c:v>3.0589426651118213E-3</c:v>
                </c:pt>
                <c:pt idx="471">
                  <c:v>3.0593218149483495E-3</c:v>
                </c:pt>
                <c:pt idx="472">
                  <c:v>3.0596995692343701E-3</c:v>
                </c:pt>
                <c:pt idx="473">
                  <c:v>3.0611966620752141E-3</c:v>
                </c:pt>
                <c:pt idx="474">
                  <c:v>3.0615674619979666E-3</c:v>
                </c:pt>
                <c:pt idx="475">
                  <c:v>3.0619368757162399E-3</c:v>
                </c:pt>
                <c:pt idx="476">
                  <c:v>3.0623049047828694E-3</c:v>
                </c:pt>
                <c:pt idx="477">
                  <c:v>3.0634006995805931E-3</c:v>
                </c:pt>
                <c:pt idx="478">
                  <c:v>3.0637632055414621E-3</c:v>
                </c:pt>
                <c:pt idx="479">
                  <c:v>3.0641243345942157E-3</c:v>
                </c:pt>
                <c:pt idx="480">
                  <c:v>3.0644840882834362E-3</c:v>
                </c:pt>
                <c:pt idx="481">
                  <c:v>3.0648424681523341E-3</c:v>
                </c:pt>
                <c:pt idx="482">
                  <c:v>3.0659093802486428E-3</c:v>
                </c:pt>
                <c:pt idx="483">
                  <c:v>3.0662622802409582E-3</c:v>
                </c:pt>
                <c:pt idx="484">
                  <c:v>3.0666138141084644E-3</c:v>
                </c:pt>
                <c:pt idx="485">
                  <c:v>3.0669639833861648E-3</c:v>
                </c:pt>
                <c:pt idx="486">
                  <c:v>3.0673127896076974E-3</c:v>
                </c:pt>
                <c:pt idx="487">
                  <c:v>3.0683510452512355E-3</c:v>
                </c:pt>
                <c:pt idx="488">
                  <c:v>3.0686944145572378E-3</c:v>
                </c:pt>
                <c:pt idx="489">
                  <c:v>3.0690364284548409E-3</c:v>
                </c:pt>
                <c:pt idx="490">
                  <c:v>3.0693770884695215E-3</c:v>
                </c:pt>
                <c:pt idx="491">
                  <c:v>3.0697163961253995E-3</c:v>
                </c:pt>
                <c:pt idx="492">
                  <c:v>3.0707262201610922E-3</c:v>
                </c:pt>
                <c:pt idx="493">
                  <c:v>3.0710601335958675E-3</c:v>
                </c:pt>
                <c:pt idx="494">
                  <c:v>3.0713927022721298E-3</c:v>
                </c:pt>
                <c:pt idx="495">
                  <c:v>3.0717239277058832E-3</c:v>
                </c:pt>
                <c:pt idx="496">
                  <c:v>3.0720538114117832E-3</c:v>
                </c:pt>
                <c:pt idx="497">
                  <c:v>3.0730354272886944E-3</c:v>
                </c:pt>
                <c:pt idx="498">
                  <c:v>3.0733599592027852E-3</c:v>
                </c:pt>
                <c:pt idx="499">
                  <c:v>3.0736831569420993E-3</c:v>
                </c:pt>
                <c:pt idx="500">
                  <c:v>3.0740050220132214E-3</c:v>
                </c:pt>
                <c:pt idx="501">
                  <c:v>3.0743255559213941E-3</c:v>
                </c:pt>
                <c:pt idx="502">
                  <c:v>3.0752791857005381E-3</c:v>
                </c:pt>
                <c:pt idx="503">
                  <c:v>3.0755944099825467E-3</c:v>
                </c:pt>
                <c:pt idx="504">
                  <c:v>3.0759083106077349E-3</c:v>
                </c:pt>
                <c:pt idx="505">
                  <c:v>3.0762208890733195E-3</c:v>
                </c:pt>
                <c:pt idx="506">
                  <c:v>3.0765321468751842E-3</c:v>
                </c:pt>
                <c:pt idx="507">
                  <c:v>3.0774580112372996E-3</c:v>
                </c:pt>
                <c:pt idx="508">
                  <c:v>3.0777640013164727E-3</c:v>
                </c:pt>
                <c:pt idx="509">
                  <c:v>3.0780686781913709E-3</c:v>
                </c:pt>
                <c:pt idx="510">
                  <c:v>3.0783720433498946E-3</c:v>
                </c:pt>
                <c:pt idx="511">
                  <c:v>3.0786740982786209E-3</c:v>
                </c:pt>
                <c:pt idx="512">
                  <c:v>3.0795724165318997E-3</c:v>
                </c:pt>
                <c:pt idx="513">
                  <c:v>3.0798692453807039E-3</c:v>
                </c:pt>
                <c:pt idx="514">
                  <c:v>3.0801647714127317E-3</c:v>
                </c:pt>
                <c:pt idx="515">
                  <c:v>3.0804589961066224E-3</c:v>
                </c:pt>
                <c:pt idx="516">
                  <c:v>3.0807519209396983E-3</c:v>
                </c:pt>
                <c:pt idx="517">
                  <c:v>3.0816229110274757E-3</c:v>
                </c:pt>
                <c:pt idx="518">
                  <c:v>3.0836100009952569E-3</c:v>
                </c:pt>
                <c:pt idx="519">
                  <c:v>3.0855341895523491E-3</c:v>
                </c:pt>
                <c:pt idx="520">
                  <c:v>3.0873959766794172E-3</c:v>
                </c:pt>
                <c:pt idx="521">
                  <c:v>3.0894479607132944E-3</c:v>
                </c:pt>
                <c:pt idx="522">
                  <c:v>3.0911776996188486E-3</c:v>
                </c:pt>
                <c:pt idx="523">
                  <c:v>3.0928465882391373E-3</c:v>
                </c:pt>
                <c:pt idx="524">
                  <c:v>3.0944551137474124E-3</c:v>
                </c:pt>
                <c:pt idx="525">
                  <c:v>3.0962201354970253E-3</c:v>
                </c:pt>
                <c:pt idx="526">
                  <c:v>3.0977009378149421E-3</c:v>
                </c:pt>
                <c:pt idx="527">
                  <c:v>3.0991228883800771E-3</c:v>
                </c:pt>
                <c:pt idx="528">
                  <c:v>3.1004864618536889E-3</c:v>
                </c:pt>
                <c:pt idx="529">
                  <c:v>3.1017921299204432E-3</c:v>
                </c:pt>
                <c:pt idx="530">
                  <c:v>3.1030403613051564E-3</c:v>
                </c:pt>
                <c:pt idx="531">
                  <c:v>3.1042316217894592E-3</c:v>
                </c:pt>
                <c:pt idx="532">
                  <c:v>3.1053663742283653E-3</c:v>
                </c:pt>
                <c:pt idx="533">
                  <c:v>3.1064450785667588E-3</c:v>
                </c:pt>
                <c:pt idx="534">
                  <c:v>3.1074681918557895E-3</c:v>
                </c:pt>
                <c:pt idx="535">
                  <c:v>3.1084361682691807E-3</c:v>
                </c:pt>
                <c:pt idx="536">
                  <c:v>3.1093494591194551E-3</c:v>
                </c:pt>
                <c:pt idx="537">
                  <c:v>3.1102085128740741E-3</c:v>
                </c:pt>
                <c:pt idx="538">
                  <c:v>3.1110137751714831E-3</c:v>
                </c:pt>
                <c:pt idx="539">
                  <c:v>3.1117656888370836E-3</c:v>
                </c:pt>
                <c:pt idx="540">
                  <c:v>3.1124646938991128E-3</c:v>
                </c:pt>
                <c:pt idx="541">
                  <c:v>3.1131112276044444E-3</c:v>
                </c:pt>
                <c:pt idx="542">
                  <c:v>3.1137057244342943E-3</c:v>
                </c:pt>
                <c:pt idx="543">
                  <c:v>3.1142486161198635E-3</c:v>
                </c:pt>
                <c:pt idx="544">
                  <c:v>3.1147403316578739E-3</c:v>
                </c:pt>
                <c:pt idx="545">
                  <c:v>3.1151812973260382E-3</c:v>
                </c:pt>
                <c:pt idx="546">
                  <c:v>3.1155719366984451E-3</c:v>
                </c:pt>
                <c:pt idx="547">
                  <c:v>3.1159126706608539E-3</c:v>
                </c:pt>
                <c:pt idx="548">
                  <c:v>3.1162039174259201E-3</c:v>
                </c:pt>
                <c:pt idx="549">
                  <c:v>3.1164460925483307E-3</c:v>
                </c:pt>
                <c:pt idx="550">
                  <c:v>3.1166396089398621E-3</c:v>
                </c:pt>
                <c:pt idx="551">
                  <c:v>3.1167848768843633E-3</c:v>
                </c:pt>
                <c:pt idx="552">
                  <c:v>3.1168823040526477E-3</c:v>
                </c:pt>
                <c:pt idx="553">
                  <c:v>3.1169322955173157E-3</c:v>
                </c:pt>
                <c:pt idx="554">
                  <c:v>3.1169352537674974E-3</c:v>
                </c:pt>
                <c:pt idx="555">
                  <c:v>3.1168915787235093E-3</c:v>
                </c:pt>
                <c:pt idx="556">
                  <c:v>3.1168016677514442E-3</c:v>
                </c:pt>
                <c:pt idx="557">
                  <c:v>3.1166659156776715E-3</c:v>
                </c:pt>
                <c:pt idx="558">
                  <c:v>3.1164847148032701E-3</c:v>
                </c:pt>
                <c:pt idx="559">
                  <c:v>3.1162224764049069E-3</c:v>
                </c:pt>
                <c:pt idx="560">
                  <c:v>3.1159451946000164E-3</c:v>
                </c:pt>
                <c:pt idx="561">
                  <c:v>3.1156236806603038E-3</c:v>
                </c:pt>
                <c:pt idx="562">
                  <c:v>3.1152583165769726E-3</c:v>
                </c:pt>
                <c:pt idx="563">
                  <c:v>3.114849481888934E-3</c:v>
                </c:pt>
                <c:pt idx="564">
                  <c:v>3.1143975536967738E-3</c:v>
                </c:pt>
                <c:pt idx="565">
                  <c:v>3.113902906676637E-3</c:v>
                </c:pt>
                <c:pt idx="566">
                  <c:v>3.1133659130940477E-3</c:v>
                </c:pt>
                <c:pt idx="567">
                  <c:v>3.1127869428176462E-3</c:v>
                </c:pt>
                <c:pt idx="568">
                  <c:v>3.1121663633328555E-3</c:v>
                </c:pt>
                <c:pt idx="569">
                  <c:v>3.1115045397554805E-3</c:v>
                </c:pt>
                <c:pt idx="570">
                  <c:v>3.1108018348452253E-3</c:v>
                </c:pt>
                <c:pt idx="571">
                  <c:v>3.1100586090191465E-3</c:v>
                </c:pt>
                <c:pt idx="572">
                  <c:v>3.1092752203650273E-3</c:v>
                </c:pt>
                <c:pt idx="573">
                  <c:v>3.1084520246546896E-3</c:v>
                </c:pt>
                <c:pt idx="574">
                  <c:v>3.1075893753572219E-3</c:v>
                </c:pt>
                <c:pt idx="575">
                  <c:v>3.1066876236521515E-3</c:v>
                </c:pt>
                <c:pt idx="576">
                  <c:v>3.1057471184425334E-3</c:v>
                </c:pt>
                <c:pt idx="577">
                  <c:v>3.1047682063679769E-3</c:v>
                </c:pt>
                <c:pt idx="578">
                  <c:v>3.1037512318175995E-3</c:v>
                </c:pt>
                <c:pt idx="579">
                  <c:v>3.1026965369429114E-3</c:v>
                </c:pt>
                <c:pt idx="580">
                  <c:v>3.101604461670634E-3</c:v>
                </c:pt>
                <c:pt idx="581">
                  <c:v>3.1004753437154447E-3</c:v>
                </c:pt>
                <c:pt idx="582">
                  <c:v>3.0993095185926586E-3</c:v>
                </c:pt>
                <c:pt idx="583">
                  <c:v>3.0981073196308401E-3</c:v>
                </c:pt>
                <c:pt idx="584">
                  <c:v>3.0968690779843446E-3</c:v>
                </c:pt>
                <c:pt idx="585">
                  <c:v>3.0955951226457981E-3</c:v>
                </c:pt>
                <c:pt idx="586">
                  <c:v>3.0942857804585047E-3</c:v>
                </c:pt>
                <c:pt idx="587">
                  <c:v>3.0929413761287918E-3</c:v>
                </c:pt>
                <c:pt idx="588">
                  <c:v>3.0915622322382876E-3</c:v>
                </c:pt>
                <c:pt idx="589">
                  <c:v>3.0901486692561301E-3</c:v>
                </c:pt>
                <c:pt idx="590">
                  <c:v>3.088701005551117E-3</c:v>
                </c:pt>
                <c:pt idx="591">
                  <c:v>3.0872195574037815E-3</c:v>
                </c:pt>
                <c:pt idx="592">
                  <c:v>3.085704639018414E-3</c:v>
                </c:pt>
                <c:pt idx="593">
                  <c:v>3.0841565625350088E-3</c:v>
                </c:pt>
                <c:pt idx="594">
                  <c:v>3.0825756380411539E-3</c:v>
                </c:pt>
                <c:pt idx="595">
                  <c:v>3.080962173583853E-3</c:v>
                </c:pt>
                <c:pt idx="596">
                  <c:v>3.0793164751812892E-3</c:v>
                </c:pt>
                <c:pt idx="597">
                  <c:v>3.0776388468345159E-3</c:v>
                </c:pt>
                <c:pt idx="598">
                  <c:v>3.0759295905390957E-3</c:v>
                </c:pt>
                <c:pt idx="599">
                  <c:v>3.0741890062966704E-3</c:v>
                </c:pt>
                <c:pt idx="600">
                  <c:v>3.0724173921264702E-3</c:v>
                </c:pt>
                <c:pt idx="601">
                  <c:v>3.0706150440767597E-3</c:v>
                </c:pt>
                <c:pt idx="602">
                  <c:v>3.068782256236227E-3</c:v>
                </c:pt>
                <c:pt idx="603">
                  <c:v>3.0669193207453053E-3</c:v>
                </c:pt>
                <c:pt idx="604">
                  <c:v>3.0650265278074377E-3</c:v>
                </c:pt>
                <c:pt idx="605">
                  <c:v>3.0631041657002804E-3</c:v>
                </c:pt>
                <c:pt idx="606">
                  <c:v>3.0611525207868456E-3</c:v>
                </c:pt>
                <c:pt idx="607">
                  <c:v>3.0591718775265838E-3</c:v>
                </c:pt>
                <c:pt idx="608">
                  <c:v>3.0571625184864061E-3</c:v>
                </c:pt>
                <c:pt idx="609">
                  <c:v>3.0551247243516505E-3</c:v>
                </c:pt>
                <c:pt idx="610">
                  <c:v>3.0530587739369835E-3</c:v>
                </c:pt>
                <c:pt idx="611">
                  <c:v>3.0506635658639025E-3</c:v>
                </c:pt>
                <c:pt idx="612">
                  <c:v>3.0485382107953022E-3</c:v>
                </c:pt>
                <c:pt idx="613">
                  <c:v>3.0463855636637073E-3</c:v>
                </c:pt>
                <c:pt idx="614">
                  <c:v>3.0442058956487569E-3</c:v>
                </c:pt>
                <c:pt idx="615">
                  <c:v>3.0419994761145784E-3</c:v>
                </c:pt>
                <c:pt idx="616">
                  <c:v>3.0397665726203354E-3</c:v>
                </c:pt>
                <c:pt idx="617">
                  <c:v>3.0375074509307238E-3</c:v>
                </c:pt>
                <c:pt idx="618">
                  <c:v>3.035222375026399E-3</c:v>
                </c:pt>
                <c:pt idx="619">
                  <c:v>3.0329116071143602E-3</c:v>
                </c:pt>
                <c:pt idx="620">
                  <c:v>3.0305754076382727E-3</c:v>
                </c:pt>
                <c:pt idx="621">
                  <c:v>3.0282140352887303E-3</c:v>
                </c:pt>
                <c:pt idx="622">
                  <c:v>3.0258277470134706E-3</c:v>
                </c:pt>
                <c:pt idx="623">
                  <c:v>3.0234167980275292E-3</c:v>
                </c:pt>
                <c:pt idx="624">
                  <c:v>3.0209814418233395E-3</c:v>
                </c:pt>
                <c:pt idx="625">
                  <c:v>3.0185219301807832E-3</c:v>
                </c:pt>
                <c:pt idx="626">
                  <c:v>3.0146087803850788E-3</c:v>
                </c:pt>
                <c:pt idx="627">
                  <c:v>3.0120882990045841E-3</c:v>
                </c:pt>
                <c:pt idx="628">
                  <c:v>3.0095445475705027E-3</c:v>
                </c:pt>
                <c:pt idx="629">
                  <c:v>3.0069777701603262E-3</c:v>
                </c:pt>
                <c:pt idx="630">
                  <c:v>3.0043882091939761E-3</c:v>
                </c:pt>
                <c:pt idx="631">
                  <c:v>3.001776105443501E-3</c:v>
                </c:pt>
                <c:pt idx="632">
                  <c:v>2.999141698042716E-3</c:v>
                </c:pt>
                <c:pt idx="633">
                  <c:v>2.9964852244967963E-3</c:v>
                </c:pt>
                <c:pt idx="634">
                  <c:v>2.9938069206918118E-3</c:v>
                </c:pt>
                <c:pt idx="635">
                  <c:v>2.9911070209042122E-3</c:v>
                </c:pt>
                <c:pt idx="636">
                  <c:v>2.9883857578102651E-3</c:v>
                </c:pt>
                <c:pt idx="637">
                  <c:v>2.9856433624954374E-3</c:v>
                </c:pt>
                <c:pt idx="638">
                  <c:v>2.9828800644637254E-3</c:v>
                </c:pt>
                <c:pt idx="639">
                  <c:v>2.9800960916469424E-3</c:v>
                </c:pt>
                <c:pt idx="640">
                  <c:v>2.9772916704139452E-3</c:v>
                </c:pt>
                <c:pt idx="641">
                  <c:v>2.9744670255798158E-3</c:v>
                </c:pt>
                <c:pt idx="642">
                  <c:v>2.9716223804149952E-3</c:v>
                </c:pt>
                <c:pt idx="643">
                  <c:v>2.9687579566543632E-3</c:v>
                </c:pt>
                <c:pt idx="644">
                  <c:v>2.9658739745062721E-3</c:v>
                </c:pt>
                <c:pt idx="645">
                  <c:v>2.9629706526615291E-3</c:v>
                </c:pt>
                <c:pt idx="646">
                  <c:v>2.9600482083023314E-3</c:v>
                </c:pt>
                <c:pt idx="647">
                  <c:v>2.9571068571111522E-3</c:v>
                </c:pt>
                <c:pt idx="648">
                  <c:v>2.9541468132795782E-3</c:v>
                </c:pt>
                <c:pt idx="649">
                  <c:v>2.951168289517097E-3</c:v>
                </c:pt>
                <c:pt idx="650">
                  <c:v>2.9481714970598445E-3</c:v>
                </c:pt>
                <c:pt idx="651">
                  <c:v>2.9451566456792917E-3</c:v>
                </c:pt>
                <c:pt idx="652">
                  <c:v>2.9421239436908963E-3</c:v>
                </c:pt>
                <c:pt idx="653">
                  <c:v>2.9390735979627019E-3</c:v>
                </c:pt>
                <c:pt idx="654">
                  <c:v>2.9360058139238894E-3</c:v>
                </c:pt>
                <c:pt idx="655">
                  <c:v>2.9329207955732816E-3</c:v>
                </c:pt>
                <c:pt idx="656">
                  <c:v>2.9298187454878093E-3</c:v>
                </c:pt>
                <c:pt idx="657">
                  <c:v>2.9266998648309174E-3</c:v>
                </c:pt>
                <c:pt idx="658">
                  <c:v>2.9235643533609382E-3</c:v>
                </c:pt>
                <c:pt idx="659">
                  <c:v>2.9204124094394093E-3</c:v>
                </c:pt>
                <c:pt idx="660">
                  <c:v>2.9172442300393554E-3</c:v>
                </c:pt>
                <c:pt idx="661">
                  <c:v>2.9140600107535148E-3</c:v>
                </c:pt>
                <c:pt idx="662">
                  <c:v>2.9108599458025309E-3</c:v>
                </c:pt>
                <c:pt idx="663">
                  <c:v>2.9076442280430879E-3</c:v>
                </c:pt>
                <c:pt idx="664">
                  <c:v>2.9044130489760153E-3</c:v>
                </c:pt>
                <c:pt idx="665">
                  <c:v>2.9011665987543349E-3</c:v>
                </c:pt>
                <c:pt idx="666">
                  <c:v>2.8979050661912752E-3</c:v>
                </c:pt>
                <c:pt idx="667">
                  <c:v>2.8946286387682334E-3</c:v>
                </c:pt>
                <c:pt idx="668">
                  <c:v>2.8913375026426991E-3</c:v>
                </c:pt>
                <c:pt idx="669">
                  <c:v>2.8880318426561299E-3</c:v>
                </c:pt>
                <c:pt idx="670">
                  <c:v>2.8847118423417917E-3</c:v>
                </c:pt>
                <c:pt idx="671">
                  <c:v>2.8813776839325465E-3</c:v>
                </c:pt>
                <c:pt idx="672">
                  <c:v>2.878029548368606E-3</c:v>
                </c:pt>
                <c:pt idx="673">
                  <c:v>2.874667615305236E-3</c:v>
                </c:pt>
                <c:pt idx="674">
                  <c:v>2.8712920631204235E-3</c:v>
                </c:pt>
                <c:pt idx="675">
                  <c:v>2.8679030689225003E-3</c:v>
                </c:pt>
                <c:pt idx="676">
                  <c:v>2.8645008085577215E-3</c:v>
                </c:pt>
                <c:pt idx="677">
                  <c:v>2.8610854566178106E-3</c:v>
                </c:pt>
                <c:pt idx="678">
                  <c:v>2.857657186447453E-3</c:v>
                </c:pt>
                <c:pt idx="679">
                  <c:v>2.8542161701517548E-3</c:v>
                </c:pt>
                <c:pt idx="680">
                  <c:v>2.850762578603663E-3</c:v>
                </c:pt>
                <c:pt idx="681">
                  <c:v>2.847296581451335E-3</c:v>
                </c:pt>
                <c:pt idx="682">
                  <c:v>2.84381834712548E-3</c:v>
                </c:pt>
                <c:pt idx="683">
                  <c:v>2.8403280428466499E-3</c:v>
                </c:pt>
                <c:pt idx="684">
                  <c:v>2.8368258346324962E-3</c:v>
                </c:pt>
                <c:pt idx="685">
                  <c:v>2.8333118873049849E-3</c:v>
                </c:pt>
                <c:pt idx="686">
                  <c:v>2.8297863644975718E-3</c:v>
                </c:pt>
                <c:pt idx="687">
                  <c:v>2.826249428662339E-3</c:v>
                </c:pt>
                <c:pt idx="688">
                  <c:v>2.8227012410770905E-3</c:v>
                </c:pt>
                <c:pt idx="689">
                  <c:v>2.8191419618524122E-3</c:v>
                </c:pt>
                <c:pt idx="690">
                  <c:v>2.8155717499386886E-3</c:v>
                </c:pt>
                <c:pt idx="691">
                  <c:v>2.8119907631330844E-3</c:v>
                </c:pt>
                <c:pt idx="692">
                  <c:v>2.8083991580864862E-3</c:v>
                </c:pt>
                <c:pt idx="693">
                  <c:v>2.8047970903104054E-3</c:v>
                </c:pt>
                <c:pt idx="694">
                  <c:v>2.8011847141838461E-3</c:v>
                </c:pt>
                <c:pt idx="695">
                  <c:v>2.7975621829601314E-3</c:v>
                </c:pt>
                <c:pt idx="696">
                  <c:v>2.7939296487736924E-3</c:v>
                </c:pt>
                <c:pt idx="697">
                  <c:v>2.7902872626468234E-3</c:v>
                </c:pt>
                <c:pt idx="698">
                  <c:v>2.7866351744963965E-3</c:v>
                </c:pt>
                <c:pt idx="699">
                  <c:v>2.7829735331405393E-3</c:v>
                </c:pt>
                <c:pt idx="700">
                  <c:v>2.7793024863052777E-3</c:v>
                </c:pt>
                <c:pt idx="701">
                  <c:v>2.7756221806311408E-3</c:v>
                </c:pt>
                <c:pt idx="702">
                  <c:v>2.7719327616797292E-3</c:v>
                </c:pt>
                <c:pt idx="703">
                  <c:v>2.7682343739402482E-3</c:v>
                </c:pt>
                <c:pt idx="704">
                  <c:v>2.7645271608360018E-3</c:v>
                </c:pt>
                <c:pt idx="705">
                  <c:v>2.760811264730855E-3</c:v>
                </c:pt>
                <c:pt idx="706">
                  <c:v>2.7570868269356581E-3</c:v>
                </c:pt>
                <c:pt idx="707">
                  <c:v>2.7533539877146363E-3</c:v>
                </c:pt>
                <c:pt idx="708">
                  <c:v>2.7496128862917416E-3</c:v>
                </c:pt>
                <c:pt idx="709">
                  <c:v>2.7458636608569727E-3</c:v>
                </c:pt>
                <c:pt idx="710">
                  <c:v>2.7421064485726597E-3</c:v>
                </c:pt>
                <c:pt idx="711">
                  <c:v>2.7383413855797114E-3</c:v>
                </c:pt>
                <c:pt idx="712">
                  <c:v>2.7345686070038297E-3</c:v>
                </c:pt>
                <c:pt idx="713">
                  <c:v>2.7307882469616912E-3</c:v>
                </c:pt>
                <c:pt idx="714">
                  <c:v>2.7270004385670905E-3</c:v>
                </c:pt>
                <c:pt idx="715">
                  <c:v>2.7232053139370532E-3</c:v>
                </c:pt>
                <c:pt idx="716">
                  <c:v>2.7194030041979129E-3</c:v>
                </c:pt>
                <c:pt idx="717">
                  <c:v>2.7155936394913584E-3</c:v>
                </c:pt>
                <c:pt idx="718">
                  <c:v>2.7117773489804377E-3</c:v>
                </c:pt>
                <c:pt idx="719">
                  <c:v>2.7079542608555414E-3</c:v>
                </c:pt>
                <c:pt idx="720">
                  <c:v>2.7041245023403443E-3</c:v>
                </c:pt>
                <c:pt idx="721">
                  <c:v>2.7002881996977144E-3</c:v>
                </c:pt>
                <c:pt idx="722">
                  <c:v>2.6964454782355965E-3</c:v>
                </c:pt>
                <c:pt idx="723">
                  <c:v>2.6925964623128519E-3</c:v>
                </c:pt>
                <c:pt idx="724">
                  <c:v>2.6887412753450737E-3</c:v>
                </c:pt>
                <c:pt idx="725">
                  <c:v>2.68488003981037E-3</c:v>
                </c:pt>
                <c:pt idx="726">
                  <c:v>2.6810128772551075E-3</c:v>
                </c:pt>
                <c:pt idx="727">
                  <c:v>2.6771399082996337E-3</c:v>
                </c:pt>
                <c:pt idx="728">
                  <c:v>2.6732612526439567E-3</c:v>
                </c:pt>
                <c:pt idx="729">
                  <c:v>2.6693770290734022E-3</c:v>
                </c:pt>
                <c:pt idx="730">
                  <c:v>2.6654873554642334E-3</c:v>
                </c:pt>
                <c:pt idx="731">
                  <c:v>2.6615923487892401E-3</c:v>
                </c:pt>
                <c:pt idx="732">
                  <c:v>2.6576921251233029E-3</c:v>
                </c:pt>
                <c:pt idx="733">
                  <c:v>2.6537867996489157E-3</c:v>
                </c:pt>
                <c:pt idx="734">
                  <c:v>2.6498764866616873E-3</c:v>
                </c:pt>
                <c:pt idx="735">
                  <c:v>2.6459612995758039E-3</c:v>
                </c:pt>
                <c:pt idx="736">
                  <c:v>2.6420413509294738E-3</c:v>
                </c:pt>
                <c:pt idx="737">
                  <c:v>2.638116752390323E-3</c:v>
                </c:pt>
                <c:pt idx="738">
                  <c:v>2.6341876147607784E-3</c:v>
                </c:pt>
                <c:pt idx="739">
                  <c:v>2.6302540479834114E-3</c:v>
                </c:pt>
                <c:pt idx="740">
                  <c:v>2.6263161611462527E-3</c:v>
                </c:pt>
                <c:pt idx="741">
                  <c:v>2.6223740624880818E-3</c:v>
                </c:pt>
                <c:pt idx="742">
                  <c:v>2.6184278594036806E-3</c:v>
                </c:pt>
                <c:pt idx="743">
                  <c:v>2.6144776584490627E-3</c:v>
                </c:pt>
                <c:pt idx="744">
                  <c:v>2.6105235653466697E-3</c:v>
                </c:pt>
                <c:pt idx="745">
                  <c:v>2.6065656849905451E-3</c:v>
                </c:pt>
                <c:pt idx="746">
                  <c:v>2.6026041214514658E-3</c:v>
                </c:pt>
                <c:pt idx="747">
                  <c:v>2.5986389779820646E-3</c:v>
                </c:pt>
                <c:pt idx="748">
                  <c:v>2.5946703570219032E-3</c:v>
                </c:pt>
                <c:pt idx="749">
                  <c:v>2.5906983602025325E-3</c:v>
                </c:pt>
                <c:pt idx="750">
                  <c:v>2.5867230883525167E-3</c:v>
                </c:pt>
                <c:pt idx="751">
                  <c:v>2.5827446415024298E-3</c:v>
                </c:pt>
                <c:pt idx="752">
                  <c:v>2.5787631188898285E-3</c:v>
                </c:pt>
                <c:pt idx="753">
                  <c:v>2.5747786189641935E-3</c:v>
                </c:pt>
                <c:pt idx="754">
                  <c:v>2.5707912393918412E-3</c:v>
                </c:pt>
                <c:pt idx="755">
                  <c:v>2.5668010770608131E-3</c:v>
                </c:pt>
                <c:pt idx="756">
                  <c:v>2.5628082280857345E-3</c:v>
                </c:pt>
                <c:pt idx="757">
                  <c:v>2.5588127878126464E-3</c:v>
                </c:pt>
                <c:pt idx="758">
                  <c:v>2.5548148508238093E-3</c:v>
                </c:pt>
                <c:pt idx="759">
                  <c:v>2.5508145109424834E-3</c:v>
                </c:pt>
                <c:pt idx="760">
                  <c:v>2.5468118612376779E-3</c:v>
                </c:pt>
                <c:pt idx="761">
                  <c:v>2.5428069940288756E-3</c:v>
                </c:pt>
                <c:pt idx="762">
                  <c:v>2.5388000008907305E-3</c:v>
                </c:pt>
                <c:pt idx="763">
                  <c:v>2.5347909726577407E-3</c:v>
                </c:pt>
                <c:pt idx="764">
                  <c:v>2.5307799994288916E-3</c:v>
                </c:pt>
                <c:pt idx="765">
                  <c:v>2.5267671705722751E-3</c:v>
                </c:pt>
                <c:pt idx="766">
                  <c:v>2.5227525747296836E-3</c:v>
                </c:pt>
                <c:pt idx="767">
                  <c:v>2.5187362998211759E-3</c:v>
                </c:pt>
                <c:pt idx="768">
                  <c:v>2.5147184330496187E-3</c:v>
                </c:pt>
                <c:pt idx="769">
                  <c:v>2.5106990609052031E-3</c:v>
                </c:pt>
                <c:pt idx="770">
                  <c:v>2.5066782691699346E-3</c:v>
                </c:pt>
                <c:pt idx="771">
                  <c:v>2.5026561429220963E-3</c:v>
                </c:pt>
                <c:pt idx="772">
                  <c:v>2.4986327665406909E-3</c:v>
                </c:pt>
                <c:pt idx="773">
                  <c:v>2.4946082237098555E-3</c:v>
                </c:pt>
                <c:pt idx="774">
                  <c:v>2.4905825974232479E-3</c:v>
                </c:pt>
                <c:pt idx="775">
                  <c:v>2.4865559699884152E-3</c:v>
                </c:pt>
                <c:pt idx="776">
                  <c:v>2.4825284230311339E-3</c:v>
                </c:pt>
                <c:pt idx="777">
                  <c:v>2.4785000374997227E-3</c:v>
                </c:pt>
                <c:pt idx="778">
                  <c:v>2.4744708936693372E-3</c:v>
                </c:pt>
                <c:pt idx="779">
                  <c:v>2.4704410711462346E-3</c:v>
                </c:pt>
                <c:pt idx="780">
                  <c:v>2.4664106488720169E-3</c:v>
                </c:pt>
                <c:pt idx="781">
                  <c:v>2.4623797051278526E-3</c:v>
                </c:pt>
                <c:pt idx="782">
                  <c:v>2.4583483175386681E-3</c:v>
                </c:pt>
                <c:pt idx="783">
                  <c:v>2.4543165630773207E-3</c:v>
                </c:pt>
                <c:pt idx="784">
                  <c:v>2.4502845180687459E-3</c:v>
                </c:pt>
                <c:pt idx="785">
                  <c:v>2.4462522581940819E-3</c:v>
                </c:pt>
                <c:pt idx="786">
                  <c:v>2.442219858494769E-3</c:v>
                </c:pt>
                <c:pt idx="787">
                  <c:v>2.4381873933766304E-3</c:v>
                </c:pt>
                <c:pt idx="788">
                  <c:v>2.4341549366139227E-3</c:v>
                </c:pt>
                <c:pt idx="789">
                  <c:v>2.4301225613533699E-3</c:v>
                </c:pt>
                <c:pt idx="790">
                  <c:v>2.4260903401181694E-3</c:v>
                </c:pt>
                <c:pt idx="791">
                  <c:v>2.4220583448119797E-3</c:v>
                </c:pt>
                <c:pt idx="792">
                  <c:v>2.4180266467228846E-3</c:v>
                </c:pt>
                <c:pt idx="793">
                  <c:v>2.4139953165273299E-3</c:v>
                </c:pt>
                <c:pt idx="794">
                  <c:v>2.409964424294044E-3</c:v>
                </c:pt>
                <c:pt idx="795">
                  <c:v>2.4059340394879348E-3</c:v>
                </c:pt>
                <c:pt idx="796">
                  <c:v>2.4019042309739594E-3</c:v>
                </c:pt>
                <c:pt idx="797">
                  <c:v>2.397875067020981E-3</c:v>
                </c:pt>
                <c:pt idx="798">
                  <c:v>2.3938466153055945E-3</c:v>
                </c:pt>
                <c:pt idx="799">
                  <c:v>2.3898189429159352E-3</c:v>
                </c:pt>
                <c:pt idx="800">
                  <c:v>2.3857921163554668E-3</c:v>
                </c:pt>
                <c:pt idx="801">
                  <c:v>2.3817662015467433E-3</c:v>
                </c:pt>
                <c:pt idx="802">
                  <c:v>2.3777412638351547E-3</c:v>
                </c:pt>
                <c:pt idx="803">
                  <c:v>2.3737173679926472E-3</c:v>
                </c:pt>
                <c:pt idx="804">
                  <c:v>2.3696945782214237E-3</c:v>
                </c:pt>
                <c:pt idx="805">
                  <c:v>2.3656729581576228E-3</c:v>
                </c:pt>
                <c:pt idx="806">
                  <c:v>2.3616525708749811E-3</c:v>
                </c:pt>
                <c:pt idx="807">
                  <c:v>2.3576334788884645E-3</c:v>
                </c:pt>
                <c:pt idx="808">
                  <c:v>2.3536157441578893E-3</c:v>
                </c:pt>
                <c:pt idx="809">
                  <c:v>2.3495994280915171E-3</c:v>
                </c:pt>
                <c:pt idx="810">
                  <c:v>2.3455845915496291E-3</c:v>
                </c:pt>
                <c:pt idx="811">
                  <c:v>2.3415712948480836E-3</c:v>
                </c:pt>
                <c:pt idx="812">
                  <c:v>2.3375595977618486E-3</c:v>
                </c:pt>
                <c:pt idx="813">
                  <c:v>2.3335495595285163E-3</c:v>
                </c:pt>
                <c:pt idx="814">
                  <c:v>2.3295412388517978E-3</c:v>
                </c:pt>
                <c:pt idx="815">
                  <c:v>2.3255346939049988E-3</c:v>
                </c:pt>
                <c:pt idx="816">
                  <c:v>2.3215299823344726E-3</c:v>
                </c:pt>
                <c:pt idx="817">
                  <c:v>2.3175271612630526E-3</c:v>
                </c:pt>
                <c:pt idx="818">
                  <c:v>2.3135262872934718E-3</c:v>
                </c:pt>
                <c:pt idx="819">
                  <c:v>2.3089563160295402E-3</c:v>
                </c:pt>
                <c:pt idx="820">
                  <c:v>2.3049598026237965E-3</c:v>
                </c:pt>
                <c:pt idx="821">
                  <c:v>2.3009654108659913E-3</c:v>
                </c:pt>
                <c:pt idx="822">
                  <c:v>2.2969731952400974E-3</c:v>
                </c:pt>
                <c:pt idx="823">
                  <c:v>2.2929832097272392E-3</c:v>
                </c:pt>
                <c:pt idx="824">
                  <c:v>2.2889955078089891E-3</c:v>
                </c:pt>
                <c:pt idx="825">
                  <c:v>2.2850101424706452E-3</c:v>
                </c:pt>
                <c:pt idx="826">
                  <c:v>2.2810271662044878E-3</c:v>
                </c:pt>
                <c:pt idx="827">
                  <c:v>2.2770466310130222E-3</c:v>
                </c:pt>
                <c:pt idx="828">
                  <c:v>2.2730685884121949E-3</c:v>
                </c:pt>
                <c:pt idx="829">
                  <c:v>2.2690930894346015E-3</c:v>
                </c:pt>
                <c:pt idx="830">
                  <c:v>2.2651201846326657E-3</c:v>
                </c:pt>
                <c:pt idx="831">
                  <c:v>2.2611499240818072E-3</c:v>
                </c:pt>
                <c:pt idx="832">
                  <c:v>2.2571823573835892E-3</c:v>
                </c:pt>
                <c:pt idx="833">
                  <c:v>2.2532175336688462E-3</c:v>
                </c:pt>
                <c:pt idx="834">
                  <c:v>2.2492555016007955E-3</c:v>
                </c:pt>
                <c:pt idx="835">
                  <c:v>2.2452963093781315E-3</c:v>
                </c:pt>
                <c:pt idx="836">
                  <c:v>2.2413400047380985E-3</c:v>
                </c:pt>
                <c:pt idx="837">
                  <c:v>2.2368221101647582E-3</c:v>
                </c:pt>
                <c:pt idx="838">
                  <c:v>2.2328721518221095E-3</c:v>
                </c:pt>
                <c:pt idx="839">
                  <c:v>2.2289252281233246E-3</c:v>
                </c:pt>
                <c:pt idx="840">
                  <c:v>2.2249813849263065E-3</c:v>
                </c:pt>
                <c:pt idx="841">
                  <c:v>2.2210406676430451E-3</c:v>
                </c:pt>
                <c:pt idx="842">
                  <c:v>2.2171031212425869E-3</c:v>
                </c:pt>
                <c:pt idx="843">
                  <c:v>2.2131687902539839E-3</c:v>
                </c:pt>
                <c:pt idx="844">
                  <c:v>2.2092377187692279E-3</c:v>
                </c:pt>
                <c:pt idx="845">
                  <c:v>2.2053099504461635E-3</c:v>
                </c:pt>
                <c:pt idx="846">
                  <c:v>2.2013855285113928E-3</c:v>
                </c:pt>
                <c:pt idx="847">
                  <c:v>2.197464495763152E-3</c:v>
                </c:pt>
                <c:pt idx="848">
                  <c:v>2.1935468945741819E-3</c:v>
                </c:pt>
                <c:pt idx="849">
                  <c:v>2.1896327668945747E-3</c:v>
                </c:pt>
                <c:pt idx="850">
                  <c:v>2.1857221542546058E-3</c:v>
                </c:pt>
                <c:pt idx="851">
                  <c:v>2.181815097767552E-3</c:v>
                </c:pt>
                <c:pt idx="852">
                  <c:v>2.1779116381324911E-3</c:v>
                </c:pt>
                <c:pt idx="853">
                  <c:v>2.1740118156370826E-3</c:v>
                </c:pt>
                <c:pt idx="854">
                  <c:v>2.1701156701603376E-3</c:v>
                </c:pt>
                <c:pt idx="855">
                  <c:v>2.1662232411753693E-3</c:v>
                </c:pt>
                <c:pt idx="856">
                  <c:v>2.1623345677521267E-3</c:v>
                </c:pt>
                <c:pt idx="857">
                  <c:v>2.1584496885601163E-3</c:v>
                </c:pt>
                <c:pt idx="858">
                  <c:v>2.1545686418711026E-3</c:v>
                </c:pt>
                <c:pt idx="859">
                  <c:v>2.1506914655617972E-3</c:v>
                </c:pt>
                <c:pt idx="860">
                  <c:v>2.1468181971165306E-3</c:v>
                </c:pt>
                <c:pt idx="861">
                  <c:v>2.1429488736299084E-3</c:v>
                </c:pt>
                <c:pt idx="862">
                  <c:v>2.1390835318094519E-3</c:v>
                </c:pt>
                <c:pt idx="863">
                  <c:v>2.1352222079782223E-3</c:v>
                </c:pt>
                <c:pt idx="864">
                  <c:v>2.1313649380774323E-3</c:v>
                </c:pt>
                <c:pt idx="865">
                  <c:v>2.1275117576690403E-3</c:v>
                </c:pt>
                <c:pt idx="866">
                  <c:v>2.1236627019383288E-3</c:v>
                </c:pt>
                <c:pt idx="867">
                  <c:v>2.1198178056964709E-3</c:v>
                </c:pt>
                <c:pt idx="868">
                  <c:v>2.1159771033830779E-3</c:v>
                </c:pt>
                <c:pt idx="869">
                  <c:v>2.1121406290687344E-3</c:v>
                </c:pt>
                <c:pt idx="870">
                  <c:v>2.1083084164575184E-3</c:v>
                </c:pt>
                <c:pt idx="871">
                  <c:v>2.1039340060658635E-3</c:v>
                </c:pt>
                <c:pt idx="872">
                  <c:v>2.1001110374796006E-3</c:v>
                </c:pt>
                <c:pt idx="873">
                  <c:v>2.0962924341653981E-3</c:v>
                </c:pt>
                <c:pt idx="874">
                  <c:v>2.092478228335466E-3</c:v>
                </c:pt>
                <c:pt idx="875">
                  <c:v>2.088668451848236E-3</c:v>
                </c:pt>
                <c:pt idx="876">
                  <c:v>2.0848631362107889E-3</c:v>
                </c:pt>
                <c:pt idx="877">
                  <c:v>2.0810623125812697E-3</c:v>
                </c:pt>
                <c:pt idx="878">
                  <c:v>2.0772660117712909E-3</c:v>
                </c:pt>
                <c:pt idx="879">
                  <c:v>2.073474264248319E-3</c:v>
                </c:pt>
                <c:pt idx="880">
                  <c:v>2.0696871001380499E-3</c:v>
                </c:pt>
                <c:pt idx="881">
                  <c:v>2.0659045492267642E-3</c:v>
                </c:pt>
                <c:pt idx="882">
                  <c:v>2.0621266409636763E-3</c:v>
                </c:pt>
                <c:pt idx="883">
                  <c:v>2.0583534044632669E-3</c:v>
                </c:pt>
                <c:pt idx="884">
                  <c:v>2.0545848685075961E-3</c:v>
                </c:pt>
                <c:pt idx="885">
                  <c:v>2.0508210615486147E-3</c:v>
                </c:pt>
                <c:pt idx="886">
                  <c:v>2.0470620117104465E-3</c:v>
                </c:pt>
                <c:pt idx="887">
                  <c:v>2.0411646114703802E-3</c:v>
                </c:pt>
                <c:pt idx="888">
                  <c:v>2.0374179210983379E-3</c:v>
                </c:pt>
                <c:pt idx="889">
                  <c:v>2.0336760856487072E-3</c:v>
                </c:pt>
                <c:pt idx="890">
                  <c:v>2.0299391317757935E-3</c:v>
                </c:pt>
                <c:pt idx="891">
                  <c:v>2.0262070858185956E-3</c:v>
                </c:pt>
                <c:pt idx="892">
                  <c:v>2.0224799738030111E-3</c:v>
                </c:pt>
                <c:pt idx="893">
                  <c:v>2.0187578214440247E-3</c:v>
                </c:pt>
                <c:pt idx="894">
                  <c:v>2.0150406541478852E-3</c:v>
                </c:pt>
                <c:pt idx="895">
                  <c:v>2.0113284970142719E-3</c:v>
                </c:pt>
                <c:pt idx="896">
                  <c:v>2.0076213748384418E-3</c:v>
                </c:pt>
                <c:pt idx="897">
                  <c:v>2.0039193121133745E-3</c:v>
                </c:pt>
                <c:pt idx="898">
                  <c:v>2.0002223330318905E-3</c:v>
                </c:pt>
                <c:pt idx="899">
                  <c:v>1.9965304614887724E-3</c:v>
                </c:pt>
                <c:pt idx="900">
                  <c:v>1.9928437210828577E-3</c:v>
                </c:pt>
                <c:pt idx="901">
                  <c:v>1.9891621351191342E-3</c:v>
                </c:pt>
                <c:pt idx="902">
                  <c:v>1.9854857266108101E-3</c:v>
                </c:pt>
                <c:pt idx="903">
                  <c:v>1.9818145182813815E-3</c:v>
                </c:pt>
                <c:pt idx="904">
                  <c:v>1.9781485325666807E-3</c:v>
                </c:pt>
                <c:pt idx="905">
                  <c:v>1.9744877916169174E-3</c:v>
                </c:pt>
                <c:pt idx="906">
                  <c:v>1.9708323172987039E-3</c:v>
                </c:pt>
                <c:pt idx="907">
                  <c:v>1.967182131197071E-3</c:v>
                </c:pt>
                <c:pt idx="908">
                  <c:v>1.9635372546174682E-3</c:v>
                </c:pt>
                <c:pt idx="909">
                  <c:v>1.9598977085877583E-3</c:v>
                </c:pt>
                <c:pt idx="910">
                  <c:v>1.9562635138601942E-3</c:v>
                </c:pt>
                <c:pt idx="911">
                  <c:v>1.9526346909133829E-3</c:v>
                </c:pt>
                <c:pt idx="912">
                  <c:v>1.9490112599542479E-3</c:v>
                </c:pt>
                <c:pt idx="913">
                  <c:v>1.9453932409199651E-3</c:v>
                </c:pt>
                <c:pt idx="914">
                  <c:v>1.9417806534799001E-3</c:v>
                </c:pt>
                <c:pt idx="915">
                  <c:v>1.9381735170375257E-3</c:v>
                </c:pt>
                <c:pt idx="916">
                  <c:v>1.9345718507323331E-3</c:v>
                </c:pt>
                <c:pt idx="917">
                  <c:v>1.9309756734417257E-3</c:v>
                </c:pt>
                <c:pt idx="918">
                  <c:v>1.92738500378291E-3</c:v>
                </c:pt>
                <c:pt idx="919">
                  <c:v>1.9237998601147645E-3</c:v>
                </c:pt>
                <c:pt idx="920">
                  <c:v>1.9202202605397103E-3</c:v>
                </c:pt>
                <c:pt idx="921">
                  <c:v>1.9166462229055548E-3</c:v>
                </c:pt>
                <c:pt idx="922">
                  <c:v>1.913077764807342E-3</c:v>
                </c:pt>
                <c:pt idx="923">
                  <c:v>1.9095149035891741E-3</c:v>
                </c:pt>
                <c:pt idx="924">
                  <c:v>1.9059576563460381E-3</c:v>
                </c:pt>
                <c:pt idx="925">
                  <c:v>1.9024060399256068E-3</c:v>
                </c:pt>
                <c:pt idx="926">
                  <c:v>1.8988600709300431E-3</c:v>
                </c:pt>
                <c:pt idx="927">
                  <c:v>1.8953197657177808E-3</c:v>
                </c:pt>
                <c:pt idx="928">
                  <c:v>1.8917851404053024E-3</c:v>
                </c:pt>
                <c:pt idx="929">
                  <c:v>1.8882562108689053E-3</c:v>
                </c:pt>
                <c:pt idx="930">
                  <c:v>1.8847329927464528E-3</c:v>
                </c:pt>
                <c:pt idx="931">
                  <c:v>1.8812155014391223E-3</c:v>
                </c:pt>
                <c:pt idx="932">
                  <c:v>1.8777037521131327E-3</c:v>
                </c:pt>
                <c:pt idx="933">
                  <c:v>1.8741977597014742E-3</c:v>
                </c:pt>
                <c:pt idx="934">
                  <c:v>1.8706975389056143E-3</c:v>
                </c:pt>
                <c:pt idx="935">
                  <c:v>1.867203104197203E-3</c:v>
                </c:pt>
                <c:pt idx="936">
                  <c:v>1.8637144698197628E-3</c:v>
                </c:pt>
                <c:pt idx="937">
                  <c:v>1.8602316497903725E-3</c:v>
                </c:pt>
                <c:pt idx="938">
                  <c:v>1.8567546579013349E-3</c:v>
                </c:pt>
                <c:pt idx="939">
                  <c:v>1.8532835077218427E-3</c:v>
                </c:pt>
                <c:pt idx="940">
                  <c:v>1.8498182125996224E-3</c:v>
                </c:pt>
                <c:pt idx="941">
                  <c:v>1.8463587856625829E-3</c:v>
                </c:pt>
                <c:pt idx="942">
                  <c:v>1.8429052398204419E-3</c:v>
                </c:pt>
                <c:pt idx="943">
                  <c:v>1.8394575877663483E-3</c:v>
                </c:pt>
                <c:pt idx="944">
                  <c:v>1.8360158419784929E-3</c:v>
                </c:pt>
                <c:pt idx="945">
                  <c:v>1.8325800147217103E-3</c:v>
                </c:pt>
                <c:pt idx="946">
                  <c:v>1.8291501180490721E-3</c:v>
                </c:pt>
                <c:pt idx="947">
                  <c:v>1.825726163803464E-3</c:v>
                </c:pt>
                <c:pt idx="948">
                  <c:v>1.8223081636191659E-3</c:v>
                </c:pt>
                <c:pt idx="949">
                  <c:v>1.8188961289234062E-3</c:v>
                </c:pt>
                <c:pt idx="950">
                  <c:v>1.8154900709379225E-3</c:v>
                </c:pt>
                <c:pt idx="951">
                  <c:v>1.8120900006804996E-3</c:v>
                </c:pt>
                <c:pt idx="952">
                  <c:v>1.8086959289665087E-3</c:v>
                </c:pt>
                <c:pt idx="953">
                  <c:v>1.8053078664104273E-3</c:v>
                </c:pt>
                <c:pt idx="954">
                  <c:v>1.8019258234273608E-3</c:v>
                </c:pt>
                <c:pt idx="955">
                  <c:v>1.7985498102345426E-3</c:v>
                </c:pt>
                <c:pt idx="956">
                  <c:v>1.7951798368528366E-3</c:v>
                </c:pt>
                <c:pt idx="957">
                  <c:v>1.791815913108221E-3</c:v>
                </c:pt>
                <c:pt idx="958">
                  <c:v>1.7884580486332716E-3</c:v>
                </c:pt>
                <c:pt idx="959">
                  <c:v>1.7851062528686265E-3</c:v>
                </c:pt>
                <c:pt idx="960">
                  <c:v>1.7817605350644522E-3</c:v>
                </c:pt>
                <c:pt idx="961">
                  <c:v>1.7784209042818913E-3</c:v>
                </c:pt>
                <c:pt idx="962">
                  <c:v>1.7750873693945074E-3</c:v>
                </c:pt>
                <c:pt idx="963">
                  <c:v>1.7717599390897191E-3</c:v>
                </c:pt>
                <c:pt idx="964">
                  <c:v>1.7684386218702231E-3</c:v>
                </c:pt>
                <c:pt idx="965">
                  <c:v>1.7651234260554162E-3</c:v>
                </c:pt>
                <c:pt idx="966">
                  <c:v>1.7618143597827956E-3</c:v>
                </c:pt>
                <c:pt idx="967">
                  <c:v>1.7585114310093644E-3</c:v>
                </c:pt>
                <c:pt idx="968">
                  <c:v>1.7552146475130173E-3</c:v>
                </c:pt>
                <c:pt idx="969">
                  <c:v>1.751924016893927E-3</c:v>
                </c:pt>
                <c:pt idx="970">
                  <c:v>1.7486395465759132E-3</c:v>
                </c:pt>
                <c:pt idx="971">
                  <c:v>1.7453612438078107E-3</c:v>
                </c:pt>
                <c:pt idx="972">
                  <c:v>1.742089115664825E-3</c:v>
                </c:pt>
                <c:pt idx="973">
                  <c:v>1.7388231690498796E-3</c:v>
                </c:pt>
                <c:pt idx="974">
                  <c:v>1.7355634106949558E-3</c:v>
                </c:pt>
                <c:pt idx="975">
                  <c:v>1.7323098471624262E-3</c:v>
                </c:pt>
                <c:pt idx="976">
                  <c:v>1.7290624848463744E-3</c:v>
                </c:pt>
                <c:pt idx="977">
                  <c:v>1.7258213299739134E-3</c:v>
                </c:pt>
                <c:pt idx="978">
                  <c:v>1.7225863886064919E-3</c:v>
                </c:pt>
                <c:pt idx="979">
                  <c:v>1.7193576666411892E-3</c:v>
                </c:pt>
                <c:pt idx="980">
                  <c:v>1.7161351698120123E-3</c:v>
                </c:pt>
                <c:pt idx="981">
                  <c:v>1.7129189036911734E-3</c:v>
                </c:pt>
                <c:pt idx="982">
                  <c:v>1.7097088736903673E-3</c:v>
                </c:pt>
                <c:pt idx="983">
                  <c:v>1.7065050850620361E-3</c:v>
                </c:pt>
                <c:pt idx="984">
                  <c:v>1.7033075429006323E-3</c:v>
                </c:pt>
                <c:pt idx="985">
                  <c:v>1.7001162521438629E-3</c:v>
                </c:pt>
                <c:pt idx="986">
                  <c:v>1.6969312175739402E-3</c:v>
                </c:pt>
                <c:pt idx="987">
                  <c:v>1.6937524438188122E-3</c:v>
                </c:pt>
                <c:pt idx="988">
                  <c:v>1.6905799353533935E-3</c:v>
                </c:pt>
                <c:pt idx="989">
                  <c:v>1.6874136965007811E-3</c:v>
                </c:pt>
                <c:pt idx="990">
                  <c:v>1.6842537314334751E-3</c:v>
                </c:pt>
                <c:pt idx="991">
                  <c:v>1.6811000441745729E-3</c:v>
                </c:pt>
                <c:pt idx="992">
                  <c:v>1.6779526385989766E-3</c:v>
                </c:pt>
                <c:pt idx="993">
                  <c:v>1.6748115184345752E-3</c:v>
                </c:pt>
                <c:pt idx="994">
                  <c:v>1.6716766872634336E-3</c:v>
                </c:pt>
                <c:pt idx="995">
                  <c:v>1.6685481485229632E-3</c:v>
                </c:pt>
                <c:pt idx="996">
                  <c:v>1.6654259055070902E-3</c:v>
                </c:pt>
                <c:pt idx="997">
                  <c:v>1.6623099613674182E-3</c:v>
                </c:pt>
                <c:pt idx="998">
                  <c:v>1.6592003191143786E-3</c:v>
                </c:pt>
                <c:pt idx="999">
                  <c:v>1.6560969816183792E-3</c:v>
                </c:pt>
                <c:pt idx="1000">
                  <c:v>1.6529999516109403E-3</c:v>
                </c:pt>
                <c:pt idx="1001">
                  <c:v>1.6499092316858283E-3</c:v>
                </c:pt>
                <c:pt idx="1002">
                  <c:v>1.6468248243001779E-3</c:v>
                </c:pt>
                <c:pt idx="1003">
                  <c:v>1.6437467317756121E-3</c:v>
                </c:pt>
                <c:pt idx="1004">
                  <c:v>1.6406749562993496E-3</c:v>
                </c:pt>
                <c:pt idx="1005">
                  <c:v>1.6376094999253103E-3</c:v>
                </c:pt>
                <c:pt idx="1006">
                  <c:v>1.6345503645752105E-3</c:v>
                </c:pt>
                <c:pt idx="1007">
                  <c:v>1.6314975520396527E-3</c:v>
                </c:pt>
                <c:pt idx="1008">
                  <c:v>1.6284510639792077E-3</c:v>
                </c:pt>
                <c:pt idx="1009">
                  <c:v>1.6254109019254908E-3</c:v>
                </c:pt>
                <c:pt idx="1010">
                  <c:v>1.6223770672822292E-3</c:v>
                </c:pt>
                <c:pt idx="1011">
                  <c:v>1.6193495613263274E-3</c:v>
                </c:pt>
                <c:pt idx="1012">
                  <c:v>1.6163283852089175E-3</c:v>
                </c:pt>
                <c:pt idx="1013">
                  <c:v>1.6133135399564128E-3</c:v>
                </c:pt>
                <c:pt idx="1014">
                  <c:v>1.6103050264715474E-3</c:v>
                </c:pt>
                <c:pt idx="1015">
                  <c:v>1.6073028455344104E-3</c:v>
                </c:pt>
                <c:pt idx="1016">
                  <c:v>1.6043069978034785E-3</c:v>
                </c:pt>
                <c:pt idx="1017">
                  <c:v>1.6013174838166327E-3</c:v>
                </c:pt>
                <c:pt idx="1018">
                  <c:v>1.5983343039921811E-3</c:v>
                </c:pt>
                <c:pt idx="1019">
                  <c:v>1.5953574586298615E-3</c:v>
                </c:pt>
                <c:pt idx="1020">
                  <c:v>1.5923869479118492E-3</c:v>
                </c:pt>
                <c:pt idx="1021">
                  <c:v>1.5894227719037484E-3</c:v>
                </c:pt>
                <c:pt idx="1022">
                  <c:v>1.5864649305555893E-3</c:v>
                </c:pt>
                <c:pt idx="1023">
                  <c:v>1.5835134237028045E-3</c:v>
                </c:pt>
                <c:pt idx="1024">
                  <c:v>1.5805682510672122E-3</c:v>
                </c:pt>
                <c:pt idx="1025">
                  <c:v>1.5776294122579835E-3</c:v>
                </c:pt>
                <c:pt idx="1026">
                  <c:v>1.574696906772611E-3</c:v>
                </c:pt>
                <c:pt idx="1027">
                  <c:v>1.571770733997863E-3</c:v>
                </c:pt>
                <c:pt idx="1028">
                  <c:v>1.5688508932107425E-3</c:v>
                </c:pt>
                <c:pt idx="1029">
                  <c:v>1.5659373835794272E-3</c:v>
                </c:pt>
                <c:pt idx="1030">
                  <c:v>1.5630302041642155E-3</c:v>
                </c:pt>
                <c:pt idx="1031">
                  <c:v>1.560129353918457E-3</c:v>
                </c:pt>
                <c:pt idx="1032">
                  <c:v>1.5572348316894836E-3</c:v>
                </c:pt>
                <c:pt idx="1033">
                  <c:v>1.5543466362195305E-3</c:v>
                </c:pt>
                <c:pt idx="1034">
                  <c:v>1.5514647661466533E-3</c:v>
                </c:pt>
                <c:pt idx="1035">
                  <c:v>1.54858922000564E-3</c:v>
                </c:pt>
                <c:pt idx="1036">
                  <c:v>1.5457199962289115E-3</c:v>
                </c:pt>
                <c:pt idx="1037">
                  <c:v>1.542857093147428E-3</c:v>
                </c:pt>
                <c:pt idx="1038">
                  <c:v>1.5400005089915734E-3</c:v>
                </c:pt>
                <c:pt idx="1039">
                  <c:v>1.5371502418920504E-3</c:v>
                </c:pt>
                <c:pt idx="1040">
                  <c:v>1.5343062898807566E-3</c:v>
                </c:pt>
                <c:pt idx="1041">
                  <c:v>1.5314686508916642E-3</c:v>
                </c:pt>
                <c:pt idx="1042">
                  <c:v>1.5286373227616874E-3</c:v>
                </c:pt>
                <c:pt idx="1043">
                  <c:v>1.5258123032315506E-3</c:v>
                </c:pt>
                <c:pt idx="1044">
                  <c:v>1.5229935899466424E-3</c:v>
                </c:pt>
                <c:pt idx="1045">
                  <c:v>1.5201811804578746E-3</c:v>
                </c:pt>
                <c:pt idx="1046">
                  <c:v>1.5173750722225258E-3</c:v>
                </c:pt>
                <c:pt idx="1047">
                  <c:v>1.5145752626050859E-3</c:v>
                </c:pt>
                <c:pt idx="1048">
                  <c:v>1.5117817488780943E-3</c:v>
                </c:pt>
                <c:pt idx="1049">
                  <c:v>1.5089945282229665E-3</c:v>
                </c:pt>
                <c:pt idx="1050">
                  <c:v>1.5062135977308268E-3</c:v>
                </c:pt>
                <c:pt idx="1051">
                  <c:v>1.5034389544033222E-3</c:v>
                </c:pt>
                <c:pt idx="1052">
                  <c:v>1.5006705951534447E-3</c:v>
                </c:pt>
                <c:pt idx="1053">
                  <c:v>1.4979085168063352E-3</c:v>
                </c:pt>
                <c:pt idx="1054">
                  <c:v>1.4951527161000918E-3</c:v>
                </c:pt>
                <c:pt idx="1055">
                  <c:v>1.492403189686567E-3</c:v>
                </c:pt>
                <c:pt idx="1056">
                  <c:v>1.4896599341321661E-3</c:v>
                </c:pt>
                <c:pt idx="1057">
                  <c:v>1.4869229459186298E-3</c:v>
                </c:pt>
                <c:pt idx="1058">
                  <c:v>1.4841922214438234E-3</c:v>
                </c:pt>
                <c:pt idx="1059">
                  <c:v>1.4814677570225132E-3</c:v>
                </c:pt>
                <c:pt idx="1060">
                  <c:v>1.4787495488871409E-3</c:v>
                </c:pt>
                <c:pt idx="1061">
                  <c:v>1.4760375931885906E-3</c:v>
                </c:pt>
                <c:pt idx="1062">
                  <c:v>1.4733318859969547E-3</c:v>
                </c:pt>
                <c:pt idx="1063">
                  <c:v>1.4706324233022899E-3</c:v>
                </c:pt>
                <c:pt idx="1064">
                  <c:v>1.4679392010153725E-3</c:v>
                </c:pt>
                <c:pt idx="1065">
                  <c:v>1.4652522149684452E-3</c:v>
                </c:pt>
                <c:pt idx="1066">
                  <c:v>1.4625714609159629E-3</c:v>
                </c:pt>
                <c:pt idx="1067">
                  <c:v>1.4598969345353289E-3</c:v>
                </c:pt>
                <c:pt idx="1068">
                  <c:v>1.4572286314276292E-3</c:v>
                </c:pt>
                <c:pt idx="1069">
                  <c:v>1.4545665471183632E-3</c:v>
                </c:pt>
                <c:pt idx="1070">
                  <c:v>1.451910677058165E-3</c:v>
                </c:pt>
                <c:pt idx="1071">
                  <c:v>1.4492610166235247E-3</c:v>
                </c:pt>
                <c:pt idx="1072">
                  <c:v>1.4466175611175019E-3</c:v>
                </c:pt>
                <c:pt idx="1073">
                  <c:v>1.4439803057704364E-3</c:v>
                </c:pt>
                <c:pt idx="1074">
                  <c:v>1.4413492457406515E-3</c:v>
                </c:pt>
                <c:pt idx="1075">
                  <c:v>1.438724376115157E-3</c:v>
                </c:pt>
                <c:pt idx="1076">
                  <c:v>1.4361056919103413E-3</c:v>
                </c:pt>
                <c:pt idx="1077">
                  <c:v>1.433493188072666E-3</c:v>
                </c:pt>
                <c:pt idx="1078">
                  <c:v>1.4308868594793494E-3</c:v>
                </c:pt>
                <c:pt idx="1079">
                  <c:v>1.4279157530909885E-3</c:v>
                </c:pt>
                <c:pt idx="1080">
                  <c:v>1.4253226395960603E-3</c:v>
                </c:pt>
                <c:pt idx="1081">
                  <c:v>1.4227356848021261E-3</c:v>
                </c:pt>
                <c:pt idx="1082">
                  <c:v>1.4201548833067577E-3</c:v>
                </c:pt>
                <c:pt idx="1083">
                  <c:v>1.417580229641745E-3</c:v>
                </c:pt>
                <c:pt idx="1084">
                  <c:v>1.4150117182737524E-3</c:v>
                </c:pt>
                <c:pt idx="1085">
                  <c:v>1.4124493436049733E-3</c:v>
                </c:pt>
                <c:pt idx="1086">
                  <c:v>1.409893099973782E-3</c:v>
                </c:pt>
                <c:pt idx="1087">
                  <c:v>1.4073429816553753E-3</c:v>
                </c:pt>
                <c:pt idx="1088">
                  <c:v>1.4047989828624187E-3</c:v>
                </c:pt>
                <c:pt idx="1089">
                  <c:v>1.4022610977456797E-3</c:v>
                </c:pt>
                <c:pt idx="1090">
                  <c:v>1.3997293203946611E-3</c:v>
                </c:pt>
                <c:pt idx="1091">
                  <c:v>1.3972036448382295E-3</c:v>
                </c:pt>
                <c:pt idx="1092">
                  <c:v>1.3946840650452407E-3</c:v>
                </c:pt>
                <c:pt idx="1093">
                  <c:v>1.3921705749251564E-3</c:v>
                </c:pt>
                <c:pt idx="1094">
                  <c:v>1.3896631683286641E-3</c:v>
                </c:pt>
                <c:pt idx="1095">
                  <c:v>1.387161839048284E-3</c:v>
                </c:pt>
                <c:pt idx="1096">
                  <c:v>1.3846665808189807E-3</c:v>
                </c:pt>
                <c:pt idx="1097">
                  <c:v>1.3821773873187622E-3</c:v>
                </c:pt>
                <c:pt idx="1098">
                  <c:v>1.379694252169284E-3</c:v>
                </c:pt>
                <c:pt idx="1099">
                  <c:v>1.3772171689364382E-3</c:v>
                </c:pt>
                <c:pt idx="1100">
                  <c:v>1.3747461311309512E-3</c:v>
                </c:pt>
                <c:pt idx="1101">
                  <c:v>1.3722811322089629E-3</c:v>
                </c:pt>
                <c:pt idx="1102">
                  <c:v>1.369822165572618E-3</c:v>
                </c:pt>
                <c:pt idx="1103">
                  <c:v>1.3673692245706392E-3</c:v>
                </c:pt>
                <c:pt idx="1104">
                  <c:v>1.3649223024989037E-3</c:v>
                </c:pt>
                <c:pt idx="1105">
                  <c:v>1.3624813926010151E-3</c:v>
                </c:pt>
                <c:pt idx="1106">
                  <c:v>1.3600464880688702E-3</c:v>
                </c:pt>
                <c:pt idx="1107">
                  <c:v>1.3576175820432226E-3</c:v>
                </c:pt>
                <c:pt idx="1108">
                  <c:v>1.3551946676142413E-3</c:v>
                </c:pt>
                <c:pt idx="1109">
                  <c:v>1.3527777378220674E-3</c:v>
                </c:pt>
                <c:pt idx="1110">
                  <c:v>1.3503667856573651E-3</c:v>
                </c:pt>
                <c:pt idx="1111">
                  <c:v>1.3479618040618704E-3</c:v>
                </c:pt>
                <c:pt idx="1112">
                  <c:v>1.3455627859289346E-3</c:v>
                </c:pt>
                <c:pt idx="1113">
                  <c:v>1.3431697241040653E-3</c:v>
                </c:pt>
                <c:pt idx="1114">
                  <c:v>1.3407826113854633E-3</c:v>
                </c:pt>
                <c:pt idx="1115">
                  <c:v>1.3384014405245555E-3</c:v>
                </c:pt>
                <c:pt idx="1116">
                  <c:v>1.3360262042265239E-3</c:v>
                </c:pt>
                <c:pt idx="1117">
                  <c:v>1.3336568951508318E-3</c:v>
                </c:pt>
                <c:pt idx="1118">
                  <c:v>1.331293505911746E-3</c:v>
                </c:pt>
                <c:pt idx="1119">
                  <c:v>1.3289360290788541E-3</c:v>
                </c:pt>
                <c:pt idx="1120">
                  <c:v>1.326584457177582E-3</c:v>
                </c:pt>
                <c:pt idx="1121">
                  <c:v>1.3242387826897012E-3</c:v>
                </c:pt>
                <c:pt idx="1122">
                  <c:v>1.3218989980538407E-3</c:v>
                </c:pt>
                <c:pt idx="1123">
                  <c:v>1.3195650956659877E-3</c:v>
                </c:pt>
                <c:pt idx="1124">
                  <c:v>1.3172370678799913E-3</c:v>
                </c:pt>
                <c:pt idx="1125">
                  <c:v>1.3149149070080567E-3</c:v>
                </c:pt>
                <c:pt idx="1126">
                  <c:v>1.3125986053212425E-3</c:v>
                </c:pt>
                <c:pt idx="1127">
                  <c:v>1.3102881550499464E-3</c:v>
                </c:pt>
                <c:pt idx="1128">
                  <c:v>1.3079835483843969E-3</c:v>
                </c:pt>
                <c:pt idx="1129">
                  <c:v>1.3056847774751325E-3</c:v>
                </c:pt>
                <c:pt idx="1130">
                  <c:v>1.3033918344334857E-3</c:v>
                </c:pt>
                <c:pt idx="1131">
                  <c:v>1.3007784540935868E-3</c:v>
                </c:pt>
                <c:pt idx="1132">
                  <c:v>1.2984979725963273E-3</c:v>
                </c:pt>
                <c:pt idx="1133">
                  <c:v>1.2962232939237729E-3</c:v>
                </c:pt>
                <c:pt idx="1134">
                  <c:v>1.293954410029862E-3</c:v>
                </c:pt>
                <c:pt idx="1135">
                  <c:v>1.2916913128317403E-3</c:v>
                </c:pt>
                <c:pt idx="1136">
                  <c:v>1.2894339942102228E-3</c:v>
                </c:pt>
                <c:pt idx="1137">
                  <c:v>1.2871824460102461E-3</c:v>
                </c:pt>
                <c:pt idx="1138">
                  <c:v>1.2849366600413254E-3</c:v>
                </c:pt>
                <c:pt idx="1139">
                  <c:v>1.2826966280780029E-3</c:v>
                </c:pt>
                <c:pt idx="1140">
                  <c:v>1.2804623418602929E-3</c:v>
                </c:pt>
                <c:pt idx="1141">
                  <c:v>1.27823379309413E-3</c:v>
                </c:pt>
                <c:pt idx="1142">
                  <c:v>1.2760109734518037E-3</c:v>
                </c:pt>
                <c:pt idx="1143">
                  <c:v>1.2737938745724007E-3</c:v>
                </c:pt>
                <c:pt idx="1144">
                  <c:v>1.2715824880622354E-3</c:v>
                </c:pt>
                <c:pt idx="1145">
                  <c:v>1.2693768054952842E-3</c:v>
                </c:pt>
                <c:pt idx="1146">
                  <c:v>1.26717681841361E-3</c:v>
                </c:pt>
                <c:pt idx="1147">
                  <c:v>1.2649825183277913E-3</c:v>
                </c:pt>
                <c:pt idx="1148">
                  <c:v>1.26279389671734E-3</c:v>
                </c:pt>
                <c:pt idx="1149">
                  <c:v>1.2606109450311227E-3</c:v>
                </c:pt>
                <c:pt idx="1150">
                  <c:v>1.2584336546877764E-3</c:v>
                </c:pt>
                <c:pt idx="1151">
                  <c:v>1.2562620170761215E-3</c:v>
                </c:pt>
                <c:pt idx="1152">
                  <c:v>1.2540960235555689E-3</c:v>
                </c:pt>
                <c:pt idx="1153">
                  <c:v>1.2519356654565324E-3</c:v>
                </c:pt>
                <c:pt idx="1154">
                  <c:v>1.2497809340808273E-3</c:v>
                </c:pt>
                <c:pt idx="1155">
                  <c:v>1.2476318207020748E-3</c:v>
                </c:pt>
                <c:pt idx="1156">
                  <c:v>1.2454883165660996E-3</c:v>
                </c:pt>
                <c:pt idx="1157">
                  <c:v>1.243350412891324E-3</c:v>
                </c:pt>
                <c:pt idx="1158">
                  <c:v>1.2412181008691625E-3</c:v>
                </c:pt>
                <c:pt idx="1159">
                  <c:v>1.2390913716644083E-3</c:v>
                </c:pt>
                <c:pt idx="1160">
                  <c:v>1.2369702164156244E-3</c:v>
                </c:pt>
                <c:pt idx="1161">
                  <c:v>1.2348546262355236E-3</c:v>
                </c:pt>
                <c:pt idx="1162">
                  <c:v>1.2327445922113512E-3</c:v>
                </c:pt>
                <c:pt idx="1163">
                  <c:v>1.2306401054052647E-3</c:v>
                </c:pt>
                <c:pt idx="1164">
                  <c:v>1.2285411568547068E-3</c:v>
                </c:pt>
                <c:pt idx="1165">
                  <c:v>1.2264477375727809E-3</c:v>
                </c:pt>
                <c:pt idx="1166">
                  <c:v>1.2243598385486194E-3</c:v>
                </c:pt>
                <c:pt idx="1167">
                  <c:v>1.2222774507477515E-3</c:v>
                </c:pt>
                <c:pt idx="1168">
                  <c:v>1.2202005651124697E-3</c:v>
                </c:pt>
                <c:pt idx="1169">
                  <c:v>1.2181291725621892E-3</c:v>
                </c:pt>
                <c:pt idx="1170">
                  <c:v>1.2160632639938093E-3</c:v>
                </c:pt>
                <c:pt idx="1171">
                  <c:v>1.2140028302820688E-3</c:v>
                </c:pt>
                <c:pt idx="1172">
                  <c:v>1.2119478622799012E-3</c:v>
                </c:pt>
                <c:pt idx="1173">
                  <c:v>1.2098983508187868E-3</c:v>
                </c:pt>
                <c:pt idx="1174">
                  <c:v>1.2078542867090987E-3</c:v>
                </c:pt>
                <c:pt idx="1175">
                  <c:v>1.2058156607404526E-3</c:v>
                </c:pt>
                <c:pt idx="1176">
                  <c:v>1.2037824636820481E-3</c:v>
                </c:pt>
                <c:pt idx="1177">
                  <c:v>1.2017546862830122E-3</c:v>
                </c:pt>
                <c:pt idx="1178">
                  <c:v>1.1997323192727348E-3</c:v>
                </c:pt>
                <c:pt idx="1179">
                  <c:v>1.1977153533612088E-3</c:v>
                </c:pt>
                <c:pt idx="1180">
                  <c:v>1.1957037792393595E-3</c:v>
                </c:pt>
                <c:pt idx="1181">
                  <c:v>1.1936975875793804E-3</c:v>
                </c:pt>
                <c:pt idx="1182">
                  <c:v>1.1916967690350565E-3</c:v>
                </c:pt>
                <c:pt idx="1183">
                  <c:v>1.1894166865820885E-3</c:v>
                </c:pt>
                <c:pt idx="1184">
                  <c:v>1.1874273503014426E-3</c:v>
                </c:pt>
                <c:pt idx="1185">
                  <c:v>1.1854433576464413E-3</c:v>
                </c:pt>
                <c:pt idx="1186">
                  <c:v>1.1834646991980666E-3</c:v>
                </c:pt>
                <c:pt idx="1187">
                  <c:v>1.1814913655205489E-3</c:v>
                </c:pt>
                <c:pt idx="1188">
                  <c:v>1.1795233471616762E-3</c:v>
                </c:pt>
                <c:pt idx="1189">
                  <c:v>1.1775606346531098E-3</c:v>
                </c:pt>
                <c:pt idx="1190">
                  <c:v>1.1756032185106899E-3</c:v>
                </c:pt>
                <c:pt idx="1191">
                  <c:v>1.1736510892347463E-3</c:v>
                </c:pt>
                <c:pt idx="1192">
                  <c:v>1.1717042373103983E-3</c:v>
                </c:pt>
                <c:pt idx="1193">
                  <c:v>1.16976265320786E-3</c:v>
                </c:pt>
                <c:pt idx="1194">
                  <c:v>1.1678263273827393E-3</c:v>
                </c:pt>
                <c:pt idx="1195">
                  <c:v>1.1658952502763341E-3</c:v>
                </c:pt>
                <c:pt idx="1196">
                  <c:v>1.1639694123159303E-3</c:v>
                </c:pt>
                <c:pt idx="1197">
                  <c:v>1.1620488039150909E-3</c:v>
                </c:pt>
                <c:pt idx="1198">
                  <c:v>1.1590412477497424E-3</c:v>
                </c:pt>
                <c:pt idx="1199">
                  <c:v>1.1571340426752594E-3</c:v>
                </c:pt>
                <c:pt idx="1200">
                  <c:v>1.1552320328154513E-3</c:v>
                </c:pt>
                <c:pt idx="1201">
                  <c:v>1.1533352085248286E-3</c:v>
                </c:pt>
                <c:pt idx="1202">
                  <c:v>1.1514435601457725E-3</c:v>
                </c:pt>
                <c:pt idx="1203">
                  <c:v>1.1495570780088128E-3</c:v>
                </c:pt>
                <c:pt idx="1204">
                  <c:v>1.1476757524329069E-3</c:v>
                </c:pt>
                <c:pt idx="1205">
                  <c:v>1.1457995737257102E-3</c:v>
                </c:pt>
                <c:pt idx="1206">
                  <c:v>1.1439285321838523E-3</c:v>
                </c:pt>
                <c:pt idx="1207">
                  <c:v>1.1420626180932039E-3</c:v>
                </c:pt>
                <c:pt idx="1208">
                  <c:v>1.1402018217291452E-3</c:v>
                </c:pt>
                <c:pt idx="1209">
                  <c:v>1.1383461333568327E-3</c:v>
                </c:pt>
                <c:pt idx="1210">
                  <c:v>1.1364955432314624E-3</c:v>
                </c:pt>
                <c:pt idx="1211">
                  <c:v>1.1346500415985315E-3</c:v>
                </c:pt>
                <c:pt idx="1212">
                  <c:v>1.1328096186940977E-3</c:v>
                </c:pt>
                <c:pt idx="1213">
                  <c:v>1.1309742647450365E-3</c:v>
                </c:pt>
                <c:pt idx="1214">
                  <c:v>1.1291439699692989E-3</c:v>
                </c:pt>
                <c:pt idx="1215">
                  <c:v>1.1273187245761603E-3</c:v>
                </c:pt>
                <c:pt idx="1216">
                  <c:v>1.1254985187664781E-3</c:v>
                </c:pt>
                <c:pt idx="1217">
                  <c:v>1.1236833427329352E-3</c:v>
                </c:pt>
                <c:pt idx="1218">
                  <c:v>1.1218731866602929E-3</c:v>
                </c:pt>
                <c:pt idx="1219">
                  <c:v>1.120068040725633E-3</c:v>
                </c:pt>
                <c:pt idx="1220">
                  <c:v>1.1182678950986016E-3</c:v>
                </c:pt>
                <c:pt idx="1221">
                  <c:v>1.1164727399416534E-3</c:v>
                </c:pt>
                <c:pt idx="1222">
                  <c:v>1.1146825654102881E-3</c:v>
                </c:pt>
                <c:pt idx="1223">
                  <c:v>1.1128973616532918E-3</c:v>
                </c:pt>
                <c:pt idx="1224">
                  <c:v>1.1111171188129697E-3</c:v>
                </c:pt>
                <c:pt idx="1225">
                  <c:v>1.109341827025382E-3</c:v>
                </c:pt>
                <c:pt idx="1226">
                  <c:v>1.1075714764205765E-3</c:v>
                </c:pt>
                <c:pt idx="1227">
                  <c:v>1.1058060571228171E-3</c:v>
                </c:pt>
                <c:pt idx="1228">
                  <c:v>1.104045559250814E-3</c:v>
                </c:pt>
                <c:pt idx="1229">
                  <c:v>1.1022899729179504E-3</c:v>
                </c:pt>
                <c:pt idx="1230">
                  <c:v>1.1005392882325045E-3</c:v>
                </c:pt>
                <c:pt idx="1231">
                  <c:v>1.0987934952978778E-3</c:v>
                </c:pt>
                <c:pt idx="1232">
                  <c:v>1.0970525842128101E-3</c:v>
                </c:pt>
                <c:pt idx="1233">
                  <c:v>1.0953165450716042E-3</c:v>
                </c:pt>
                <c:pt idx="1234">
                  <c:v>1.0935853679643402E-3</c:v>
                </c:pt>
                <c:pt idx="1235">
                  <c:v>1.0918590429770925E-3</c:v>
                </c:pt>
                <c:pt idx="1236">
                  <c:v>1.0901375601921437E-3</c:v>
                </c:pt>
                <c:pt idx="1237">
                  <c:v>1.0884209096881973E-3</c:v>
                </c:pt>
                <c:pt idx="1238">
                  <c:v>1.0867090815405887E-3</c:v>
                </c:pt>
                <c:pt idx="1239">
                  <c:v>1.0850020658214911E-3</c:v>
                </c:pt>
                <c:pt idx="1240">
                  <c:v>1.0832998526001275E-3</c:v>
                </c:pt>
                <c:pt idx="1241">
                  <c:v>1.0816024319429711E-3</c:v>
                </c:pt>
                <c:pt idx="1242">
                  <c:v>1.0799097939139537E-3</c:v>
                </c:pt>
                <c:pt idx="1243">
                  <c:v>1.0782219285746636E-3</c:v>
                </c:pt>
                <c:pt idx="1244">
                  <c:v>1.0765388259845494E-3</c:v>
                </c:pt>
                <c:pt idx="1245">
                  <c:v>1.074860476201115E-3</c:v>
                </c:pt>
                <c:pt idx="1246">
                  <c:v>1.0731868692801213E-3</c:v>
                </c:pt>
                <c:pt idx="1247">
                  <c:v>1.0715179952757773E-3</c:v>
                </c:pt>
                <c:pt idx="1248">
                  <c:v>1.0698538442409362E-3</c:v>
                </c:pt>
                <c:pt idx="1249">
                  <c:v>1.0681944062272872E-3</c:v>
                </c:pt>
                <c:pt idx="1250">
                  <c:v>1.0665396712855456E-3</c:v>
                </c:pt>
                <c:pt idx="1251">
                  <c:v>1.0648896294656418E-3</c:v>
                </c:pt>
                <c:pt idx="1252">
                  <c:v>1.0632442708169093E-3</c:v>
                </c:pt>
                <c:pt idx="1253">
                  <c:v>1.0616035853882695E-3</c:v>
                </c:pt>
                <c:pt idx="1254">
                  <c:v>1.0599675632284161E-3</c:v>
                </c:pt>
                <c:pt idx="1255">
                  <c:v>1.0583361943859988E-3</c:v>
                </c:pt>
                <c:pt idx="1256">
                  <c:v>1.0567094689098034E-3</c:v>
                </c:pt>
                <c:pt idx="1257">
                  <c:v>1.0550873768489302E-3</c:v>
                </c:pt>
                <c:pt idx="1258">
                  <c:v>1.053469908252975E-3</c:v>
                </c:pt>
                <c:pt idx="1259">
                  <c:v>1.0518570531722023E-3</c:v>
                </c:pt>
                <c:pt idx="1260">
                  <c:v>1.0502488016577232E-3</c:v>
                </c:pt>
                <c:pt idx="1261">
                  <c:v>1.0486451437616657E-3</c:v>
                </c:pt>
                <c:pt idx="1262">
                  <c:v>1.0470460695373505E-3</c:v>
                </c:pt>
                <c:pt idx="1263">
                  <c:v>1.0454515690394577E-3</c:v>
                </c:pt>
                <c:pt idx="1264">
                  <c:v>1.0438616323241974E-3</c:v>
                </c:pt>
                <c:pt idx="1265">
                  <c:v>1.0422762494494795E-3</c:v>
                </c:pt>
                <c:pt idx="1266">
                  <c:v>1.0406954104750746E-3</c:v>
                </c:pt>
                <c:pt idx="1267">
                  <c:v>1.0391191054627841E-3</c:v>
                </c:pt>
                <c:pt idx="1268">
                  <c:v>1.0375473244765994E-3</c:v>
                </c:pt>
                <c:pt idx="1269">
                  <c:v>1.0359800575828657E-3</c:v>
                </c:pt>
                <c:pt idx="1270">
                  <c:v>1.0344172948504424E-3</c:v>
                </c:pt>
                <c:pt idx="1271">
                  <c:v>1.0328590263508604E-3</c:v>
                </c:pt>
                <c:pt idx="1272">
                  <c:v>1.0313052421584818E-3</c:v>
                </c:pt>
                <c:pt idx="1273">
                  <c:v>1.0297559323506544E-3</c:v>
                </c:pt>
                <c:pt idx="1274">
                  <c:v>1.0282110870078671E-3</c:v>
                </c:pt>
                <c:pt idx="1275">
                  <c:v>1.0266706962139033E-3</c:v>
                </c:pt>
                <c:pt idx="1276">
                  <c:v>1.0251347500559939E-3</c:v>
                </c:pt>
                <c:pt idx="1277">
                  <c:v>1.0236032386249649E-3</c:v>
                </c:pt>
                <c:pt idx="1278">
                  <c:v>1.0220761520153914E-3</c:v>
                </c:pt>
                <c:pt idx="1279">
                  <c:v>1.0205534803257399E-3</c:v>
                </c:pt>
                <c:pt idx="1280">
                  <c:v>1.0190352136585216E-3</c:v>
                </c:pt>
                <c:pt idx="1281">
                  <c:v>1.0175213421204307E-3</c:v>
                </c:pt>
                <c:pt idx="1282">
                  <c:v>1.0160118558224954E-3</c:v>
                </c:pt>
                <c:pt idx="1283">
                  <c:v>1.0145067448802136E-3</c:v>
                </c:pt>
                <c:pt idx="1284">
                  <c:v>1.0130059994137013E-3</c:v>
                </c:pt>
                <c:pt idx="1285">
                  <c:v>1.011509609547827E-3</c:v>
                </c:pt>
                <c:pt idx="1286">
                  <c:v>1.0100175654123541E-3</c:v>
                </c:pt>
                <c:pt idx="1287">
                  <c:v>1.0085298571420767E-3</c:v>
                </c:pt>
                <c:pt idx="1288">
                  <c:v>1.0070464748769569E-3</c:v>
                </c:pt>
                <c:pt idx="1289">
                  <c:v>1.0055674087622595E-3</c:v>
                </c:pt>
                <c:pt idx="1290">
                  <c:v>1.0040926489486854E-3</c:v>
                </c:pt>
                <c:pt idx="1291">
                  <c:v>1.0026221855925061E-3</c:v>
                </c:pt>
                <c:pt idx="1292">
                  <c:v>1.0011560088556914E-3</c:v>
                </c:pt>
                <c:pt idx="1293">
                  <c:v>9.996941089060441E-4</c:v>
                </c:pt>
                <c:pt idx="1294">
                  <c:v>9.982364759173253E-4</c:v>
                </c:pt>
                <c:pt idx="1295">
                  <c:v>9.9678310006938355E-4</c:v>
                </c:pt>
                <c:pt idx="1296">
                  <c:v>9.9533397154828187E-4</c:v>
                </c:pt>
                <c:pt idx="1297">
                  <c:v>9.9388908054642193E-4</c:v>
                </c:pt>
                <c:pt idx="1298">
                  <c:v>9.9244841726266989E-4</c:v>
                </c:pt>
                <c:pt idx="1299">
                  <c:v>9.9101197190247666E-4</c:v>
                </c:pt>
                <c:pt idx="1300">
                  <c:v>9.8957973467800331E-4</c:v>
                </c:pt>
                <c:pt idx="1301">
                  <c:v>9.881516958082379E-4</c:v>
                </c:pt>
                <c:pt idx="1302">
                  <c:v>9.8672784551911844E-4</c:v>
                </c:pt>
                <c:pt idx="1303">
                  <c:v>9.8530817404364978E-4</c:v>
                </c:pt>
                <c:pt idx="1304">
                  <c:v>9.8389267162201938E-4</c:v>
                </c:pt>
                <c:pt idx="1305">
                  <c:v>9.8248132850171661E-4</c:v>
                </c:pt>
                <c:pt idx="1306">
                  <c:v>9.8107413493764479E-4</c:v>
                </c:pt>
                <c:pt idx="1307">
                  <c:v>9.7967108119223706E-4</c:v>
                </c:pt>
                <c:pt idx="1308">
                  <c:v>9.7827215753556801E-4</c:v>
                </c:pt>
                <c:pt idx="1309">
                  <c:v>9.768773542454662E-4</c:v>
                </c:pt>
                <c:pt idx="1310">
                  <c:v>9.7548666160762363E-4</c:v>
                </c:pt>
                <c:pt idx="1311">
                  <c:v>9.7410006991570613E-4</c:v>
                </c:pt>
                <c:pt idx="1312">
                  <c:v>9.7271756947146261E-4</c:v>
                </c:pt>
                <c:pt idx="1313">
                  <c:v>9.7133915058482954E-4</c:v>
                </c:pt>
                <c:pt idx="1314">
                  <c:v>9.6996480357404099E-4</c:v>
                </c:pt>
                <c:pt idx="1315">
                  <c:v>9.6859451876573038E-4</c:v>
                </c:pt>
                <c:pt idx="1316">
                  <c:v>9.6722828649503764E-4</c:v>
                </c:pt>
                <c:pt idx="1317">
                  <c:v>9.6586609710570988E-4</c:v>
                </c:pt>
                <c:pt idx="1318">
                  <c:v>9.6450794095020585E-4</c:v>
                </c:pt>
                <c:pt idx="1319">
                  <c:v>9.6315380838979435E-4</c:v>
                </c:pt>
                <c:pt idx="1320">
                  <c:v>9.6180368979465716E-4</c:v>
                </c:pt>
                <c:pt idx="1321">
                  <c:v>9.6045757554398623E-4</c:v>
                </c:pt>
                <c:pt idx="1322">
                  <c:v>9.591154560260821E-4</c:v>
                </c:pt>
                <c:pt idx="1323">
                  <c:v>9.5777732163845159E-4</c:v>
                </c:pt>
                <c:pt idx="1324">
                  <c:v>9.5644316278790237E-4</c:v>
                </c:pt>
                <c:pt idx="1325">
                  <c:v>9.5511296989064061E-4</c:v>
                </c:pt>
                <c:pt idx="1326">
                  <c:v>9.5378673337236173E-4</c:v>
                </c:pt>
                <c:pt idx="1327">
                  <c:v>9.5246444366834716E-4</c:v>
                </c:pt>
                <c:pt idx="1328">
                  <c:v>9.5114609122355295E-4</c:v>
                </c:pt>
                <c:pt idx="1329">
                  <c:v>9.4983166649270428E-4</c:v>
                </c:pt>
                <c:pt idx="1330">
                  <c:v>9.4852115994038268E-4</c:v>
                </c:pt>
                <c:pt idx="1331">
                  <c:v>9.4721456204111801E-4</c:v>
                </c:pt>
                <c:pt idx="1332">
                  <c:v>9.4591186327947483E-4</c:v>
                </c:pt>
                <c:pt idx="1333">
                  <c:v>9.4461305415014071E-4</c:v>
                </c:pt>
                <c:pt idx="1334">
                  <c:v>9.4331812515801314E-4</c:v>
                </c:pt>
                <c:pt idx="1335">
                  <c:v>9.4202706681828377E-4</c:v>
                </c:pt>
                <c:pt idx="1336">
                  <c:v>9.4073986965652443E-4</c:v>
                </c:pt>
                <c:pt idx="1337">
                  <c:v>9.3945652420877033E-4</c:v>
                </c:pt>
                <c:pt idx="1338">
                  <c:v>9.3817702102160297E-4</c:v>
                </c:pt>
                <c:pt idx="1339">
                  <c:v>9.3690135065223139E-4</c:v>
                </c:pt>
                <c:pt idx="1340">
                  <c:v>9.3562950366857505E-4</c:v>
                </c:pt>
                <c:pt idx="1341">
                  <c:v>9.343614706493425E-4</c:v>
                </c:pt>
                <c:pt idx="1342">
                  <c:v>9.3309724218411036E-4</c:v>
                </c:pt>
                <c:pt idx="1343">
                  <c:v>9.3183680887340349E-4</c:v>
                </c:pt>
                <c:pt idx="1344">
                  <c:v>9.3058016132877095E-4</c:v>
                </c:pt>
                <c:pt idx="1345">
                  <c:v>9.2932729017286368E-4</c:v>
                </c:pt>
                <c:pt idx="1346">
                  <c:v>9.2807818603950893E-4</c:v>
                </c:pt>
                <c:pt idx="1347">
                  <c:v>9.2683283957378836E-4</c:v>
                </c:pt>
                <c:pt idx="1348">
                  <c:v>9.2559124143210838E-4</c:v>
                </c:pt>
                <c:pt idx="1349">
                  <c:v>9.2435338228227565E-4</c:v>
                </c:pt>
                <c:pt idx="1350">
                  <c:v>9.2311925280356977E-4</c:v>
                </c:pt>
                <c:pt idx="1351">
                  <c:v>9.2188884368681425E-4</c:v>
                </c:pt>
                <c:pt idx="1352">
                  <c:v>9.2066214563444714E-4</c:v>
                </c:pt>
                <c:pt idx="1353">
                  <c:v>9.1943914936059158E-4</c:v>
                </c:pt>
                <c:pt idx="1354">
                  <c:v>9.1821984559112453E-4</c:v>
                </c:pt>
                <c:pt idx="1355">
                  <c:v>9.1700422506374674E-4</c:v>
                </c:pt>
                <c:pt idx="1356">
                  <c:v>9.157922785280483E-4</c:v>
                </c:pt>
                <c:pt idx="1357">
                  <c:v>9.145839967455759E-4</c:v>
                </c:pt>
                <c:pt idx="1358">
                  <c:v>9.1337937048990066E-4</c:v>
                </c:pt>
                <c:pt idx="1359">
                  <c:v>9.1217839054668183E-4</c:v>
                </c:pt>
                <c:pt idx="1360">
                  <c:v>9.1098104771373048E-4</c:v>
                </c:pt>
                <c:pt idx="1361">
                  <c:v>9.0978733280107555E-4</c:v>
                </c:pt>
                <c:pt idx="1362">
                  <c:v>9.0859723663102524E-4</c:v>
                </c:pt>
                <c:pt idx="1363">
                  <c:v>9.0741075003823008E-4</c:v>
                </c:pt>
                <c:pt idx="1364">
                  <c:v>9.0622786386974278E-4</c:v>
                </c:pt>
                <c:pt idx="1365">
                  <c:v>9.0504856898508093E-4</c:v>
                </c:pt>
                <c:pt idx="1366">
                  <c:v>9.0387285625628637E-4</c:v>
                </c:pt>
                <c:pt idx="1367">
                  <c:v>9.0270071656798354E-4</c:v>
                </c:pt>
                <c:pt idx="1368">
                  <c:v>9.0153214081743933E-4</c:v>
                </c:pt>
                <c:pt idx="1369">
                  <c:v>9.003671199146185E-4</c:v>
                </c:pt>
                <c:pt idx="1370">
                  <c:v>8.9920564478224488E-4</c:v>
                </c:pt>
                <c:pt idx="1371">
                  <c:v>8.9804770635585327E-4</c:v>
                </c:pt>
                <c:pt idx="1372">
                  <c:v>8.968932955838475E-4</c:v>
                </c:pt>
                <c:pt idx="1373">
                  <c:v>8.957424034275554E-4</c:v>
                </c:pt>
                <c:pt idx="1374">
                  <c:v>8.9459502086128165E-4</c:v>
                </c:pt>
                <c:pt idx="1375">
                  <c:v>8.9345113887236247E-4</c:v>
                </c:pt>
                <c:pt idx="1376">
                  <c:v>8.9231074846121802E-4</c:v>
                </c:pt>
                <c:pt idx="1377">
                  <c:v>8.9117384064140467E-4</c:v>
                </c:pt>
                <c:pt idx="1378">
                  <c:v>8.9004040643966636E-4</c:v>
                </c:pt>
                <c:pt idx="1379">
                  <c:v>8.8891043689598567E-4</c:v>
                </c:pt>
                <c:pt idx="1380">
                  <c:v>8.8778392306363232E-4</c:v>
                </c:pt>
                <c:pt idx="1381">
                  <c:v>8.8666085600921647E-4</c:v>
                </c:pt>
                <c:pt idx="1382">
                  <c:v>8.8554122681273233E-4</c:v>
                </c:pt>
                <c:pt idx="1383">
                  <c:v>8.8442502656761084E-4</c:v>
                </c:pt>
                <c:pt idx="1384">
                  <c:v>8.8331224638076348E-4</c:v>
                </c:pt>
                <c:pt idx="1385">
                  <c:v>8.8220287737263321E-4</c:v>
                </c:pt>
                <c:pt idx="1386">
                  <c:v>8.8109691067723582E-4</c:v>
                </c:pt>
                <c:pt idx="1387">
                  <c:v>8.7999433744220942E-4</c:v>
                </c:pt>
                <c:pt idx="1388">
                  <c:v>8.788951488288572E-4</c:v>
                </c:pt>
                <c:pt idx="1389">
                  <c:v>8.7779933601219286E-4</c:v>
                </c:pt>
                <c:pt idx="1390">
                  <c:v>8.7670689018098328E-4</c:v>
                </c:pt>
                <c:pt idx="1391">
                  <c:v>8.7546249221422546E-4</c:v>
                </c:pt>
                <c:pt idx="1392">
                  <c:v>8.7437723174558157E-4</c:v>
                </c:pt>
                <c:pt idx="1393">
                  <c:v>8.7329531065996103E-4</c:v>
                </c:pt>
                <c:pt idx="1394">
                  <c:v>8.7221672020356203E-4</c:v>
                </c:pt>
                <c:pt idx="1395">
                  <c:v>8.7114145163655083E-4</c:v>
                </c:pt>
                <c:pt idx="1396">
                  <c:v>8.7006949623310128E-4</c:v>
                </c:pt>
                <c:pt idx="1397">
                  <c:v>8.6900084528143608E-4</c:v>
                </c:pt>
                <c:pt idx="1398">
                  <c:v>8.6793549008386337E-4</c:v>
                </c:pt>
                <c:pt idx="1399">
                  <c:v>8.6687342195681627E-4</c:v>
                </c:pt>
                <c:pt idx="1400">
                  <c:v>8.6581463223088929E-4</c:v>
                </c:pt>
                <c:pt idx="1401">
                  <c:v>8.647591122508759E-4</c:v>
                </c:pt>
                <c:pt idx="1402">
                  <c:v>8.6370685337580644E-4</c:v>
                </c:pt>
                <c:pt idx="1403">
                  <c:v>8.6265784697898019E-4</c:v>
                </c:pt>
                <c:pt idx="1404">
                  <c:v>8.6161208444800489E-4</c:v>
                </c:pt>
                <c:pt idx="1405">
                  <c:v>8.6056955718482795E-4</c:v>
                </c:pt>
                <c:pt idx="1406">
                  <c:v>8.5953025660577347E-4</c:v>
                </c:pt>
                <c:pt idx="1407">
                  <c:v>8.5849417414157346E-4</c:v>
                </c:pt>
                <c:pt idx="1408">
                  <c:v>8.5746130123740233E-4</c:v>
                </c:pt>
                <c:pt idx="1409">
                  <c:v>8.5643162935290947E-4</c:v>
                </c:pt>
                <c:pt idx="1410">
                  <c:v>8.5540514996225014E-4</c:v>
                </c:pt>
                <c:pt idx="1411">
                  <c:v>8.5438185455411798E-4</c:v>
                </c:pt>
                <c:pt idx="1412">
                  <c:v>8.5336173463177486E-4</c:v>
                </c:pt>
                <c:pt idx="1413">
                  <c:v>8.5234478171308261E-4</c:v>
                </c:pt>
                <c:pt idx="1414">
                  <c:v>8.5133098733053219E-4</c:v>
                </c:pt>
                <c:pt idx="1415">
                  <c:v>8.5032034303127255E-4</c:v>
                </c:pt>
                <c:pt idx="1416">
                  <c:v>8.4931284037713948E-4</c:v>
                </c:pt>
                <c:pt idx="1417">
                  <c:v>8.483084709446859E-4</c:v>
                </c:pt>
                <c:pt idx="1418">
                  <c:v>8.4730722632520657E-4</c:v>
                </c:pt>
                <c:pt idx="1419">
                  <c:v>8.4630909812476748E-4</c:v>
                </c:pt>
                <c:pt idx="1420">
                  <c:v>8.453140779642323E-4</c:v>
                </c:pt>
                <c:pt idx="1421">
                  <c:v>8.4432215747928829E-4</c:v>
                </c:pt>
                <c:pt idx="1422">
                  <c:v>8.4333332832047241E-4</c:v>
                </c:pt>
                <c:pt idx="1423">
                  <c:v>8.4234758215319589E-4</c:v>
                </c:pt>
                <c:pt idx="1424">
                  <c:v>8.4136491065777081E-4</c:v>
                </c:pt>
                <c:pt idx="1425">
                  <c:v>8.4038530552943229E-4</c:v>
                </c:pt>
                <c:pt idx="1426">
                  <c:v>8.3940875847836457E-4</c:v>
                </c:pt>
                <c:pt idx="1427">
                  <c:v>8.3843526122972189E-4</c:v>
                </c:pt>
                <c:pt idx="1428">
                  <c:v>8.3746480552365364E-4</c:v>
                </c:pt>
                <c:pt idx="1429">
                  <c:v>8.3649738311532599E-4</c:v>
                </c:pt>
                <c:pt idx="1430">
                  <c:v>8.355329857749436E-4</c:v>
                </c:pt>
                <c:pt idx="1431">
                  <c:v>8.3457160528777161E-4</c:v>
                </c:pt>
                <c:pt idx="1432">
                  <c:v>8.3361323345415626E-4</c:v>
                </c:pt>
                <c:pt idx="1433">
                  <c:v>8.3265786208954644E-4</c:v>
                </c:pt>
                <c:pt idx="1434">
                  <c:v>8.3170548302451228E-4</c:v>
                </c:pt>
                <c:pt idx="1435">
                  <c:v>8.3075608810476652E-4</c:v>
                </c:pt>
                <c:pt idx="1436">
                  <c:v>8.2980966919118297E-4</c:v>
                </c:pt>
                <c:pt idx="1437">
                  <c:v>8.2886621815981567E-4</c:v>
                </c:pt>
                <c:pt idx="1438">
                  <c:v>8.2792572690191656E-4</c:v>
                </c:pt>
                <c:pt idx="1439">
                  <c:v>8.2698818732395427E-4</c:v>
                </c:pt>
                <c:pt idx="1440">
                  <c:v>8.2605359134763231E-4</c:v>
                </c:pt>
                <c:pt idx="1441">
                  <c:v>8.2512193090990402E-4</c:v>
                </c:pt>
                <c:pt idx="1442">
                  <c:v>8.2419319796299168E-4</c:v>
                </c:pt>
                <c:pt idx="1443">
                  <c:v>8.2313536326006397E-4</c:v>
                </c:pt>
                <c:pt idx="1444">
                  <c:v>8.2221287647918926E-4</c:v>
                </c:pt>
                <c:pt idx="1445">
                  <c:v>8.212932919956892E-4</c:v>
                </c:pt>
                <c:pt idx="1446">
                  <c:v>8.2037660182520669E-4</c:v>
                </c:pt>
                <c:pt idx="1447">
                  <c:v>8.1946279799873217E-4</c:v>
                </c:pt>
                <c:pt idx="1448">
                  <c:v>8.1855187256261736E-4</c:v>
                </c:pt>
                <c:pt idx="1449">
                  <c:v>8.1764381757858909E-4</c:v>
                </c:pt>
                <c:pt idx="1450">
                  <c:v>8.1673862512376288E-4</c:v>
                </c:pt>
                <c:pt idx="1451">
                  <c:v>8.1583628729065601E-4</c:v>
                </c:pt>
                <c:pt idx="1452">
                  <c:v>8.149367961871989E-4</c:v>
                </c:pt>
                <c:pt idx="1453">
                  <c:v>8.140401439367497E-4</c:v>
                </c:pt>
                <c:pt idx="1454">
                  <c:v>8.1314632267810412E-4</c:v>
                </c:pt>
                <c:pt idx="1455">
                  <c:v>8.1225532456550729E-4</c:v>
                </c:pt>
                <c:pt idx="1456">
                  <c:v>8.1136714176866507E-4</c:v>
                </c:pt>
                <c:pt idx="1457">
                  <c:v>8.1048176647275511E-4</c:v>
                </c:pt>
                <c:pt idx="1458">
                  <c:v>8.0959919087843679E-4</c:v>
                </c:pt>
                <c:pt idx="1459">
                  <c:v>8.0871940720186051E-4</c:v>
                </c:pt>
                <c:pt idx="1460">
                  <c:v>8.0784240767467854E-4</c:v>
                </c:pt>
                <c:pt idx="1461">
                  <c:v>8.0684352171866069E-4</c:v>
                </c:pt>
                <c:pt idx="1462">
                  <c:v>8.0597246213931061E-4</c:v>
                </c:pt>
                <c:pt idx="1463">
                  <c:v>8.0510416239556516E-4</c:v>
                </c:pt>
                <c:pt idx="1464">
                  <c:v>8.0423861478338943E-4</c:v>
                </c:pt>
                <c:pt idx="1465">
                  <c:v>8.0337581161429492E-4</c:v>
                </c:pt>
                <c:pt idx="1466">
                  <c:v>8.0251574521534458E-4</c:v>
                </c:pt>
                <c:pt idx="1467">
                  <c:v>8.0165840792916117E-4</c:v>
                </c:pt>
                <c:pt idx="1468">
                  <c:v>8.0080379211393358E-4</c:v>
                </c:pt>
                <c:pt idx="1469">
                  <c:v>7.9995189014342276E-4</c:v>
                </c:pt>
                <c:pt idx="1470">
                  <c:v>7.9910269440696844E-4</c:v>
                </c:pt>
                <c:pt idx="1471">
                  <c:v>7.9825619730949492E-4</c:v>
                </c:pt>
                <c:pt idx="1472">
                  <c:v>7.9741239127151557E-4</c:v>
                </c:pt>
                <c:pt idx="1473">
                  <c:v>7.9657126872913838E-4</c:v>
                </c:pt>
                <c:pt idx="1474">
                  <c:v>7.9573282213407149E-4</c:v>
                </c:pt>
                <c:pt idx="1475">
                  <c:v>7.9489704395362603E-4</c:v>
                </c:pt>
                <c:pt idx="1476">
                  <c:v>7.9406392667072119E-4</c:v>
                </c:pt>
                <c:pt idx="1477">
                  <c:v>7.9323346278388778E-4</c:v>
                </c:pt>
                <c:pt idx="1478">
                  <c:v>7.9240564480727196E-4</c:v>
                </c:pt>
                <c:pt idx="1479">
                  <c:v>7.9158046527063762E-4</c:v>
                </c:pt>
                <c:pt idx="1480">
                  <c:v>7.9075791671936969E-4</c:v>
                </c:pt>
                <c:pt idx="1481">
                  <c:v>7.8993799171447692E-4</c:v>
                </c:pt>
                <c:pt idx="1482">
                  <c:v>7.8912068283259345E-4</c:v>
                </c:pt>
                <c:pt idx="1483">
                  <c:v>7.8830598266598157E-4</c:v>
                </c:pt>
                <c:pt idx="1484">
                  <c:v>7.8749388382253187E-4</c:v>
                </c:pt>
                <c:pt idx="1485">
                  <c:v>7.8668437892576637E-4</c:v>
                </c:pt>
                <c:pt idx="1486">
                  <c:v>7.8587746061483819E-4</c:v>
                </c:pt>
                <c:pt idx="1487">
                  <c:v>7.8507312154453286E-4</c:v>
                </c:pt>
                <c:pt idx="1488">
                  <c:v>7.8427135438526843E-4</c:v>
                </c:pt>
                <c:pt idx="1489">
                  <c:v>7.834721518230961E-4</c:v>
                </c:pt>
                <c:pt idx="1490">
                  <c:v>7.8267550655969971E-4</c:v>
                </c:pt>
                <c:pt idx="1491">
                  <c:v>7.8188141131239485E-4</c:v>
                </c:pt>
                <c:pt idx="1492">
                  <c:v>7.8108985881412919E-4</c:v>
                </c:pt>
                <c:pt idx="1493">
                  <c:v>7.8030084181348095E-4</c:v>
                </c:pt>
                <c:pt idx="1494">
                  <c:v>7.7951435307465776E-4</c:v>
                </c:pt>
                <c:pt idx="1495">
                  <c:v>7.7839516918307974E-4</c:v>
                </c:pt>
                <c:pt idx="1496">
                  <c:v>7.7761479048020499E-4</c:v>
                </c:pt>
                <c:pt idx="1497">
                  <c:v>7.7683691534935549E-4</c:v>
                </c:pt>
                <c:pt idx="1498">
                  <c:v>7.760615366239319E-4</c:v>
                </c:pt>
                <c:pt idx="1499">
                  <c:v>7.7528864715295325E-4</c:v>
                </c:pt>
                <c:pt idx="1500">
                  <c:v>7.7451823980105301E-4</c:v>
                </c:pt>
                <c:pt idx="1501">
                  <c:v>7.737503074484761E-4</c:v>
                </c:pt>
                <c:pt idx="1502">
                  <c:v>7.7298484299107549E-4</c:v>
                </c:pt>
                <c:pt idx="1503">
                  <c:v>7.722218393403094E-4</c:v>
                </c:pt>
                <c:pt idx="1504">
                  <c:v>7.7146128942323514E-4</c:v>
                </c:pt>
                <c:pt idx="1505">
                  <c:v>7.707031861825071E-4</c:v>
                </c:pt>
                <c:pt idx="1506">
                  <c:v>7.6994752257637019E-4</c:v>
                </c:pt>
                <c:pt idx="1507">
                  <c:v>7.6919429157865787E-4</c:v>
                </c:pt>
                <c:pt idx="1508">
                  <c:v>7.6844348617878381E-4</c:v>
                </c:pt>
                <c:pt idx="1509">
                  <c:v>7.6758838401196853E-4</c:v>
                </c:pt>
                <c:pt idx="1510">
                  <c:v>7.6684275278710154E-4</c:v>
                </c:pt>
                <c:pt idx="1511">
                  <c:v>7.6609952522818572E-4</c:v>
                </c:pt>
                <c:pt idx="1512">
                  <c:v>7.6535869438913099E-4</c:v>
                </c:pt>
                <c:pt idx="1513">
                  <c:v>7.6462025333940006E-4</c:v>
                </c:pt>
                <c:pt idx="1514">
                  <c:v>7.6388419516400122E-4</c:v>
                </c:pt>
                <c:pt idx="1515">
                  <c:v>7.6315051296348233E-4</c:v>
                </c:pt>
                <c:pt idx="1516">
                  <c:v>7.6241919985392428E-4</c:v>
                </c:pt>
                <c:pt idx="1517">
                  <c:v>7.6169024896693342E-4</c:v>
                </c:pt>
                <c:pt idx="1518">
                  <c:v>7.6096365344963373E-4</c:v>
                </c:pt>
                <c:pt idx="1519">
                  <c:v>7.6023940646466023E-4</c:v>
                </c:pt>
                <c:pt idx="1520">
                  <c:v>7.5951750119015104E-4</c:v>
                </c:pt>
                <c:pt idx="1521">
                  <c:v>7.5879793081973896E-4</c:v>
                </c:pt>
                <c:pt idx="1522">
                  <c:v>7.5808068856254352E-4</c:v>
                </c:pt>
                <c:pt idx="1523">
                  <c:v>7.5736576764316266E-4</c:v>
                </c:pt>
                <c:pt idx="1524">
                  <c:v>7.5665316130166401E-4</c:v>
                </c:pt>
                <c:pt idx="1525">
                  <c:v>7.5594286279357628E-4</c:v>
                </c:pt>
                <c:pt idx="1526">
                  <c:v>7.5523486538988001E-4</c:v>
                </c:pt>
                <c:pt idx="1527">
                  <c:v>7.5452916237699801E-4</c:v>
                </c:pt>
                <c:pt idx="1528">
                  <c:v>7.5382574705678727E-4</c:v>
                </c:pt>
                <c:pt idx="1529">
                  <c:v>7.5312461274652744E-4</c:v>
                </c:pt>
                <c:pt idx="1530">
                  <c:v>7.5242575277891237E-4</c:v>
                </c:pt>
                <c:pt idx="1531">
                  <c:v>7.5172916050203985E-4</c:v>
                </c:pt>
                <c:pt idx="1532">
                  <c:v>7.5103482927940115E-4</c:v>
                </c:pt>
                <c:pt idx="1533">
                  <c:v>7.5034275248987031E-4</c:v>
                </c:pt>
                <c:pt idx="1534">
                  <c:v>7.4965292352769438E-4</c:v>
                </c:pt>
                <c:pt idx="1535">
                  <c:v>7.4896533580248205E-4</c:v>
                </c:pt>
                <c:pt idx="1536">
                  <c:v>7.4827998273919289E-4</c:v>
                </c:pt>
                <c:pt idx="1537">
                  <c:v>7.4759685777812598E-4</c:v>
                </c:pt>
                <c:pt idx="1538">
                  <c:v>7.4691595437490822E-4</c:v>
                </c:pt>
                <c:pt idx="1539">
                  <c:v>7.4623726600048462E-4</c:v>
                </c:pt>
                <c:pt idx="1540">
                  <c:v>7.4556078614110364E-4</c:v>
                </c:pt>
                <c:pt idx="1541">
                  <c:v>7.4488650829830812E-4</c:v>
                </c:pt>
                <c:pt idx="1542">
                  <c:v>7.442144259889211E-4</c:v>
                </c:pt>
                <c:pt idx="1543">
                  <c:v>7.4354453274503543E-4</c:v>
                </c:pt>
                <c:pt idx="1544">
                  <c:v>7.4287682211399966E-4</c:v>
                </c:pt>
                <c:pt idx="1545">
                  <c:v>7.4221128765840643E-4</c:v>
                </c:pt>
                <c:pt idx="1546">
                  <c:v>7.4154792295607979E-4</c:v>
                </c:pt>
                <c:pt idx="1547">
                  <c:v>7.4088672160006156E-4</c:v>
                </c:pt>
                <c:pt idx="1548">
                  <c:v>7.4022767719859937E-4</c:v>
                </c:pt>
                <c:pt idx="1549">
                  <c:v>7.3957078337513163E-4</c:v>
                </c:pt>
                <c:pt idx="1550">
                  <c:v>7.3891603376827664E-4</c:v>
                </c:pt>
                <c:pt idx="1551">
                  <c:v>7.3826342203181625E-4</c:v>
                </c:pt>
                <c:pt idx="1552">
                  <c:v>7.3761294183468436E-4</c:v>
                </c:pt>
                <c:pt idx="1553">
                  <c:v>7.3696458686095154E-4</c:v>
                </c:pt>
                <c:pt idx="1554">
                  <c:v>7.3631835080981221E-4</c:v>
                </c:pt>
                <c:pt idx="1555">
                  <c:v>7.3567422739556935E-4</c:v>
                </c:pt>
                <c:pt idx="1556">
                  <c:v>7.3503221034762066E-4</c:v>
                </c:pt>
                <c:pt idx="1557">
                  <c:v>7.3439229341044389E-4</c:v>
                </c:pt>
                <c:pt idx="1558">
                  <c:v>7.3375447034358253E-4</c:v>
                </c:pt>
                <c:pt idx="1559">
                  <c:v>7.3311873492163098E-4</c:v>
                </c:pt>
                <c:pt idx="1560">
                  <c:v>7.3248508093421837E-4</c:v>
                </c:pt>
                <c:pt idx="1561">
                  <c:v>7.3185350218599545E-4</c:v>
                </c:pt>
                <c:pt idx="1562">
                  <c:v>7.3122399249661801E-4</c:v>
                </c:pt>
                <c:pt idx="1563">
                  <c:v>7.3059654570073159E-4</c:v>
                </c:pt>
                <c:pt idx="1564">
                  <c:v>7.2997115564795638E-4</c:v>
                </c:pt>
                <c:pt idx="1565">
                  <c:v>7.2934781620287155E-4</c:v>
                </c:pt>
                <c:pt idx="1566">
                  <c:v>7.2872652124499906E-4</c:v>
                </c:pt>
                <c:pt idx="1567">
                  <c:v>7.2810726466878751E-4</c:v>
                </c:pt>
                <c:pt idx="1568">
                  <c:v>7.2749004038359698E-4</c:v>
                </c:pt>
                <c:pt idx="1569">
                  <c:v>7.2687484231368199E-4</c:v>
                </c:pt>
                <c:pt idx="1570">
                  <c:v>7.2626166439817576E-4</c:v>
                </c:pt>
                <c:pt idx="1571">
                  <c:v>7.2565050059107304E-4</c:v>
                </c:pt>
                <c:pt idx="1572">
                  <c:v>7.2504134486121386E-4</c:v>
                </c:pt>
                <c:pt idx="1573">
                  <c:v>7.2443419119226724E-4</c:v>
                </c:pt>
                <c:pt idx="1574">
                  <c:v>7.2382903358271349E-4</c:v>
                </c:pt>
                <c:pt idx="1575">
                  <c:v>7.232258660458278E-4</c:v>
                </c:pt>
                <c:pt idx="1576">
                  <c:v>7.2262468260966253E-4</c:v>
                </c:pt>
                <c:pt idx="1577">
                  <c:v>7.2202547731703122E-4</c:v>
                </c:pt>
                <c:pt idx="1578">
                  <c:v>7.2142824422548964E-4</c:v>
                </c:pt>
                <c:pt idx="1579">
                  <c:v>7.2083297740731939E-4</c:v>
                </c:pt>
                <c:pt idx="1580">
                  <c:v>7.2023967094951005E-4</c:v>
                </c:pt>
                <c:pt idx="1581">
                  <c:v>7.1964831895374138E-4</c:v>
                </c:pt>
                <c:pt idx="1582">
                  <c:v>7.1905891553636521E-4</c:v>
                </c:pt>
                <c:pt idx="1583">
                  <c:v>7.1847145482838799E-4</c:v>
                </c:pt>
                <c:pt idx="1584">
                  <c:v>7.1788593097545301E-4</c:v>
                </c:pt>
                <c:pt idx="1585">
                  <c:v>7.1730233813782087E-4</c:v>
                </c:pt>
                <c:pt idx="1586">
                  <c:v>7.1672067049035292E-4</c:v>
                </c:pt>
                <c:pt idx="1587">
                  <c:v>7.1614092222249117E-4</c:v>
                </c:pt>
                <c:pt idx="1588">
                  <c:v>7.1556308753824174E-4</c:v>
                </c:pt>
                <c:pt idx="1589">
                  <c:v>7.1498716065615422E-4</c:v>
                </c:pt>
                <c:pt idx="1590">
                  <c:v>7.1441313580930445E-4</c:v>
                </c:pt>
                <c:pt idx="1591">
                  <c:v>7.1384100724527458E-4</c:v>
                </c:pt>
                <c:pt idx="1592">
                  <c:v>7.132707692261357E-4</c:v>
                </c:pt>
                <c:pt idx="1593">
                  <c:v>7.1270241602842716E-4</c:v>
                </c:pt>
                <c:pt idx="1594">
                  <c:v>7.1213594194313788E-4</c:v>
                </c:pt>
                <c:pt idx="1595">
                  <c:v>7.1157134127568808E-4</c:v>
                </c:pt>
                <c:pt idx="1596">
                  <c:v>7.1100860834590897E-4</c:v>
                </c:pt>
                <c:pt idx="1597">
                  <c:v>7.1044773748802346E-4</c:v>
                </c:pt>
                <c:pt idx="1598">
                  <c:v>7.0988872305062685E-4</c:v>
                </c:pt>
                <c:pt idx="1599">
                  <c:v>7.0933155939666755E-4</c:v>
                </c:pt>
                <c:pt idx="1600">
                  <c:v>7.0877624090342659E-4</c:v>
                </c:pt>
                <c:pt idx="1601">
                  <c:v>7.0822276196249819E-4</c:v>
                </c:pt>
                <c:pt idx="1602">
                  <c:v>7.0767111697977027E-4</c:v>
                </c:pt>
                <c:pt idx="1603">
                  <c:v>7.0712130037540381E-4</c:v>
                </c:pt>
                <c:pt idx="1604">
                  <c:v>7.0657330658381351E-4</c:v>
                </c:pt>
                <c:pt idx="1605">
                  <c:v>7.0602713005364648E-4</c:v>
                </c:pt>
                <c:pt idx="1606">
                  <c:v>7.0548276524776338E-4</c:v>
                </c:pt>
                <c:pt idx="1607">
                  <c:v>7.0494020664321722E-4</c:v>
                </c:pt>
                <c:pt idx="1608">
                  <c:v>7.0439944873123335E-4</c:v>
                </c:pt>
                <c:pt idx="1609">
                  <c:v>7.0386048601718825E-4</c:v>
                </c:pt>
                <c:pt idx="1610">
                  <c:v>7.0332331302058976E-4</c:v>
                </c:pt>
                <c:pt idx="1611">
                  <c:v>7.0278792427505685E-4</c:v>
                </c:pt>
                <c:pt idx="1612">
                  <c:v>7.0225431432829693E-4</c:v>
                </c:pt>
                <c:pt idx="1613">
                  <c:v>7.0172247774208699E-4</c:v>
                </c:pt>
                <c:pt idx="1614">
                  <c:v>7.0119240909225194E-4</c:v>
                </c:pt>
                <c:pt idx="1615">
                  <c:v>7.0066410296864353E-4</c:v>
                </c:pt>
                <c:pt idx="1616">
                  <c:v>7.0013755397511945E-4</c:v>
                </c:pt>
                <c:pt idx="1617">
                  <c:v>6.9961275672952199E-4</c:v>
                </c:pt>
                <c:pt idx="1618">
                  <c:v>6.9908970586365763E-4</c:v>
                </c:pt>
                <c:pt idx="1619">
                  <c:v>6.9856839602327439E-4</c:v>
                </c:pt>
                <c:pt idx="1620">
                  <c:v>6.980488218680421E-4</c:v>
                </c:pt>
                <c:pt idx="1621">
                  <c:v>6.9753097807152896E-4</c:v>
                </c:pt>
                <c:pt idx="1622">
                  <c:v>6.970148593211826E-4</c:v>
                </c:pt>
                <c:pt idx="1623">
                  <c:v>6.9650046031830611E-4</c:v>
                </c:pt>
                <c:pt idx="1624">
                  <c:v>6.9598777577803796E-4</c:v>
                </c:pt>
                <c:pt idx="1625">
                  <c:v>6.9547680042932947E-4</c:v>
                </c:pt>
                <c:pt idx="1626">
                  <c:v>6.9496752901492377E-4</c:v>
                </c:pt>
                <c:pt idx="1627">
                  <c:v>6.9445995629133315E-4</c:v>
                </c:pt>
                <c:pt idx="1628">
                  <c:v>6.9395407702881788E-4</c:v>
                </c:pt>
                <c:pt idx="1629">
                  <c:v>6.9344988601136384E-4</c:v>
                </c:pt>
                <c:pt idx="1630">
                  <c:v>6.9294737803666075E-4</c:v>
                </c:pt>
                <c:pt idx="1631">
                  <c:v>6.924465479160799E-4</c:v>
                </c:pt>
                <c:pt idx="1632">
                  <c:v>6.919473904746519E-4</c:v>
                </c:pt>
                <c:pt idx="1633">
                  <c:v>6.9144990055104499E-4</c:v>
                </c:pt>
                <c:pt idx="1634">
                  <c:v>6.9095407299754228E-4</c:v>
                </c:pt>
                <c:pt idx="1635">
                  <c:v>6.9045990268001964E-4</c:v>
                </c:pt>
                <c:pt idx="1636">
                  <c:v>6.8996738447792312E-4</c:v>
                </c:pt>
                <c:pt idx="1637">
                  <c:v>6.8947651328424731E-4</c:v>
                </c:pt>
                <c:pt idx="1638">
                  <c:v>6.8898728400551134E-4</c:v>
                </c:pt>
                <c:pt idx="1639">
                  <c:v>6.8849969156173797E-4</c:v>
                </c:pt>
                <c:pt idx="1640">
                  <c:v>6.8801373088643006E-4</c:v>
                </c:pt>
                <c:pt idx="1641">
                  <c:v>6.8752939692654793E-4</c:v>
                </c:pt>
                <c:pt idx="1642">
                  <c:v>6.870466846424872E-4</c:v>
                </c:pt>
                <c:pt idx="1643">
                  <c:v>6.8656558900805553E-4</c:v>
                </c:pt>
                <c:pt idx="1644">
                  <c:v>6.8608610501044991E-4</c:v>
                </c:pt>
                <c:pt idx="1645">
                  <c:v>6.8560822765023426E-4</c:v>
                </c:pt>
                <c:pt idx="1646">
                  <c:v>6.8513195194131599E-4</c:v>
                </c:pt>
                <c:pt idx="1647">
                  <c:v>6.84657272910923E-4</c:v>
                </c:pt>
                <c:pt idx="1648">
                  <c:v>6.8418418559958107E-4</c:v>
                </c:pt>
                <c:pt idx="1649">
                  <c:v>6.8371268506109146E-4</c:v>
                </c:pt>
                <c:pt idx="1650">
                  <c:v>6.8324276636250582E-4</c:v>
                </c:pt>
                <c:pt idx="1651">
                  <c:v>6.8277442458410521E-4</c:v>
                </c:pt>
                <c:pt idx="1652">
                  <c:v>6.8230765481937553E-4</c:v>
                </c:pt>
                <c:pt idx="1653">
                  <c:v>6.8184245217498538E-4</c:v>
                </c:pt>
                <c:pt idx="1654">
                  <c:v>6.8137881177076157E-4</c:v>
                </c:pt>
                <c:pt idx="1655">
                  <c:v>6.8091672873966675E-4</c:v>
                </c:pt>
                <c:pt idx="1656">
                  <c:v>6.8045619822777628E-4</c:v>
                </c:pt>
                <c:pt idx="1657">
                  <c:v>6.7999721539425365E-4</c:v>
                </c:pt>
                <c:pt idx="1658">
                  <c:v>6.7953977541132852E-4</c:v>
                </c:pt>
                <c:pt idx="1659">
                  <c:v>6.7908387346427175E-4</c:v>
                </c:pt>
                <c:pt idx="1660">
                  <c:v>6.7862950475137377E-4</c:v>
                </c:pt>
                <c:pt idx="1661">
                  <c:v>6.781766644839189E-4</c:v>
                </c:pt>
                <c:pt idx="1662">
                  <c:v>6.7772534788616379E-4</c:v>
                </c:pt>
                <c:pt idx="1663">
                  <c:v>6.7727555019531235E-4</c:v>
                </c:pt>
                <c:pt idx="1664">
                  <c:v>6.768272666614932E-4</c:v>
                </c:pt>
                <c:pt idx="1665">
                  <c:v>6.7638049254773499E-4</c:v>
                </c:pt>
                <c:pt idx="1666">
                  <c:v>6.7593522312994346E-4</c:v>
                </c:pt>
                <c:pt idx="1667">
                  <c:v>6.7549145369687766E-4</c:v>
                </c:pt>
                <c:pt idx="1668">
                  <c:v>6.7504917955012568E-4</c:v>
                </c:pt>
                <c:pt idx="1669">
                  <c:v>6.7454554833513817E-4</c:v>
                </c:pt>
                <c:pt idx="1670">
                  <c:v>6.7410646261167808E-4</c:v>
                </c:pt>
                <c:pt idx="1671">
                  <c:v>6.7366885749135081E-4</c:v>
                </c:pt>
                <c:pt idx="1672">
                  <c:v>6.7323272832864117E-4</c:v>
                </c:pt>
                <c:pt idx="1673">
                  <c:v>6.7279807049074026E-4</c:v>
                </c:pt>
                <c:pt idx="1674">
                  <c:v>6.7236487935752251E-4</c:v>
                </c:pt>
                <c:pt idx="1675">
                  <c:v>6.719331503215202E-4</c:v>
                </c:pt>
                <c:pt idx="1676">
                  <c:v>6.7150287878790143E-4</c:v>
                </c:pt>
                <c:pt idx="1677">
                  <c:v>6.7107406017444422E-4</c:v>
                </c:pt>
                <c:pt idx="1678">
                  <c:v>6.706466899115141E-4</c:v>
                </c:pt>
                <c:pt idx="1679">
                  <c:v>6.7022076344203845E-4</c:v>
                </c:pt>
                <c:pt idx="1680">
                  <c:v>6.6979627622148368E-4</c:v>
                </c:pt>
                <c:pt idx="1681">
                  <c:v>6.6937322371783084E-4</c:v>
                </c:pt>
                <c:pt idx="1682">
                  <c:v>6.6895160141155075E-4</c:v>
                </c:pt>
                <c:pt idx="1683">
                  <c:v>6.6853140479558094E-4</c:v>
                </c:pt>
                <c:pt idx="1684">
                  <c:v>6.6811262937530014E-4</c:v>
                </c:pt>
                <c:pt idx="1685">
                  <c:v>6.6769527066850611E-4</c:v>
                </c:pt>
                <c:pt idx="1686">
                  <c:v>6.6727932420538889E-4</c:v>
                </c:pt>
                <c:pt idx="1687">
                  <c:v>6.6686478552850854E-4</c:v>
                </c:pt>
                <c:pt idx="1688">
                  <c:v>6.6645165019277005E-4</c:v>
                </c:pt>
                <c:pt idx="1689">
                  <c:v>6.6603991376539939E-4</c:v>
                </c:pt>
                <c:pt idx="1690">
                  <c:v>6.6562957182591869E-4</c:v>
                </c:pt>
                <c:pt idx="1691">
                  <c:v>6.6522061996612239E-4</c:v>
                </c:pt>
                <c:pt idx="1692">
                  <c:v>6.6481305379005324E-4</c:v>
                </c:pt>
                <c:pt idx="1693">
                  <c:v>6.6440686891397678E-4</c:v>
                </c:pt>
                <c:pt idx="1694">
                  <c:v>6.6400206096635839E-4</c:v>
                </c:pt>
                <c:pt idx="1695">
                  <c:v>6.6359862558783766E-4</c:v>
                </c:pt>
                <c:pt idx="1696">
                  <c:v>6.6319655843120548E-4</c:v>
                </c:pt>
                <c:pt idx="1697">
                  <c:v>6.6279585516137779E-4</c:v>
                </c:pt>
                <c:pt idx="1698">
                  <c:v>6.6239651145537284E-4</c:v>
                </c:pt>
                <c:pt idx="1699">
                  <c:v>6.619985230022857E-4</c:v>
                </c:pt>
                <c:pt idx="1700">
                  <c:v>6.6160188550326462E-4</c:v>
                </c:pt>
                <c:pt idx="1701">
                  <c:v>6.61206594671486E-4</c:v>
                </c:pt>
                <c:pt idx="1702">
                  <c:v>6.6081264623212986E-4</c:v>
                </c:pt>
                <c:pt idx="1703">
                  <c:v>6.6036405772229925E-4</c:v>
                </c:pt>
                <c:pt idx="1704">
                  <c:v>6.5997297149900666E-4</c:v>
                </c:pt>
                <c:pt idx="1705">
                  <c:v>6.5958321431086348E-4</c:v>
                </c:pt>
                <c:pt idx="1706">
                  <c:v>6.5919478193251981E-4</c:v>
                </c:pt>
                <c:pt idx="1707">
                  <c:v>6.5880767015050331E-4</c:v>
                </c:pt>
                <c:pt idx="1708">
                  <c:v>6.5842187476319544E-4</c:v>
                </c:pt>
                <c:pt idx="1709">
                  <c:v>6.580373915808064E-4</c:v>
                </c:pt>
                <c:pt idx="1710">
                  <c:v>6.5765421642535119E-4</c:v>
                </c:pt>
                <c:pt idx="1711">
                  <c:v>6.5727234513062404E-4</c:v>
                </c:pt>
                <c:pt idx="1712">
                  <c:v>6.5689177354217535E-4</c:v>
                </c:pt>
                <c:pt idx="1713">
                  <c:v>6.5651249751728577E-4</c:v>
                </c:pt>
                <c:pt idx="1714">
                  <c:v>6.5613451292494249E-4</c:v>
                </c:pt>
                <c:pt idx="1715">
                  <c:v>6.5575781564581465E-4</c:v>
                </c:pt>
                <c:pt idx="1716">
                  <c:v>6.5538240157222809E-4</c:v>
                </c:pt>
                <c:pt idx="1717">
                  <c:v>6.5500826660814192E-4</c:v>
                </c:pt>
                <c:pt idx="1718">
                  <c:v>6.5463540666912295E-4</c:v>
                </c:pt>
                <c:pt idx="1719">
                  <c:v>6.5426381768232157E-4</c:v>
                </c:pt>
                <c:pt idx="1720">
                  <c:v>6.5389349558644711E-4</c:v>
                </c:pt>
                <c:pt idx="1721">
                  <c:v>6.5352443633174379E-4</c:v>
                </c:pt>
                <c:pt idx="1722">
                  <c:v>6.5315663587996522E-4</c:v>
                </c:pt>
                <c:pt idx="1723">
                  <c:v>6.527900902043506E-4</c:v>
                </c:pt>
                <c:pt idx="1724">
                  <c:v>6.5242479528959966E-4</c:v>
                </c:pt>
                <c:pt idx="1725">
                  <c:v>6.5206074713184867E-4</c:v>
                </c:pt>
                <c:pt idx="1726">
                  <c:v>6.516979417386452E-4</c:v>
                </c:pt>
                <c:pt idx="1727">
                  <c:v>6.513363751289241E-4</c:v>
                </c:pt>
                <c:pt idx="1728">
                  <c:v>6.5097604333298298E-4</c:v>
                </c:pt>
                <c:pt idx="1729">
                  <c:v>6.5061694239245695E-4</c:v>
                </c:pt>
                <c:pt idx="1730">
                  <c:v>6.5025906836029511E-4</c:v>
                </c:pt>
                <c:pt idx="1731">
                  <c:v>6.4990241730073482E-4</c:v>
                </c:pt>
                <c:pt idx="1732">
                  <c:v>6.4954698528927853E-4</c:v>
                </c:pt>
                <c:pt idx="1733">
                  <c:v>6.4919276841266817E-4</c:v>
                </c:pt>
                <c:pt idx="1734">
                  <c:v>6.4883976276886078E-4</c:v>
                </c:pt>
                <c:pt idx="1735">
                  <c:v>6.4848796446700452E-4</c:v>
                </c:pt>
                <c:pt idx="1736">
                  <c:v>6.4813736962741366E-4</c:v>
                </c:pt>
                <c:pt idx="1737">
                  <c:v>6.4778797438154424E-4</c:v>
                </c:pt>
                <c:pt idx="1738">
                  <c:v>6.4743977487196941E-4</c:v>
                </c:pt>
                <c:pt idx="1739">
                  <c:v>6.4709276725235512E-4</c:v>
                </c:pt>
                <c:pt idx="1740">
                  <c:v>6.4674694768743581E-4</c:v>
                </c:pt>
                <c:pt idx="1741">
                  <c:v>6.4640231235298931E-4</c:v>
                </c:pt>
                <c:pt idx="1742">
                  <c:v>6.4605885743581259E-4</c:v>
                </c:pt>
                <c:pt idx="1743">
                  <c:v>6.4571657913369809E-4</c:v>
                </c:pt>
                <c:pt idx="1744">
                  <c:v>6.4537547365540809E-4</c:v>
                </c:pt>
                <c:pt idx="1745">
                  <c:v>6.4503553722065053E-4</c:v>
                </c:pt>
                <c:pt idx="1746">
                  <c:v>6.4469676606005528E-4</c:v>
                </c:pt>
                <c:pt idx="1747">
                  <c:v>6.4435915641514901E-4</c:v>
                </c:pt>
                <c:pt idx="1748">
                  <c:v>6.4402270453833095E-4</c:v>
                </c:pt>
                <c:pt idx="1749">
                  <c:v>6.4368740669284834E-4</c:v>
                </c:pt>
                <c:pt idx="1750">
                  <c:v>6.4335325915277242E-4</c:v>
                </c:pt>
                <c:pt idx="1751">
                  <c:v>6.4302025820297366E-4</c:v>
                </c:pt>
                <c:pt idx="1752">
                  <c:v>6.426884001390974E-4</c:v>
                </c:pt>
                <c:pt idx="1753">
                  <c:v>6.4235768126754008E-4</c:v>
                </c:pt>
                <c:pt idx="1754">
                  <c:v>6.4202809790542346E-4</c:v>
                </c:pt>
                <c:pt idx="1755">
                  <c:v>6.416528169154121E-4</c:v>
                </c:pt>
                <c:pt idx="1756">
                  <c:v>6.4132565443601806E-4</c:v>
                </c:pt>
                <c:pt idx="1757">
                  <c:v>6.4099961596086495E-4</c:v>
                </c:pt>
                <c:pt idx="1758">
                  <c:v>6.4067469785125317E-4</c:v>
                </c:pt>
                <c:pt idx="1759">
                  <c:v>6.4035089647908425E-4</c:v>
                </c:pt>
                <c:pt idx="1760">
                  <c:v>6.4002820822683644E-4</c:v>
                </c:pt>
                <c:pt idx="1761">
                  <c:v>6.3970662948754117E-4</c:v>
                </c:pt>
                <c:pt idx="1762">
                  <c:v>6.393861566647577E-4</c:v>
                </c:pt>
                <c:pt idx="1763">
                  <c:v>6.3906678617254957E-4</c:v>
                </c:pt>
                <c:pt idx="1764">
                  <c:v>6.3874851443546045E-4</c:v>
                </c:pt>
                <c:pt idx="1765">
                  <c:v>6.3843133788848961E-4</c:v>
                </c:pt>
                <c:pt idx="1766">
                  <c:v>6.3811525297706787E-4</c:v>
                </c:pt>
                <c:pt idx="1767">
                  <c:v>6.3780025615703341E-4</c:v>
                </c:pt>
                <c:pt idx="1768">
                  <c:v>6.3748634389460771E-4</c:v>
                </c:pt>
                <c:pt idx="1769">
                  <c:v>6.3699523597441114E-4</c:v>
                </c:pt>
                <c:pt idx="1770">
                  <c:v>6.3668409642029058E-4</c:v>
                </c:pt>
                <c:pt idx="1771">
                  <c:v>6.3637402888753623E-4</c:v>
                </c:pt>
                <c:pt idx="1772">
                  <c:v>6.3606502988952846E-4</c:v>
                </c:pt>
                <c:pt idx="1773">
                  <c:v>6.3575709594989693E-4</c:v>
                </c:pt>
                <c:pt idx="1774">
                  <c:v>6.3545022360249565E-4</c:v>
                </c:pt>
                <c:pt idx="1775">
                  <c:v>6.351444093913802E-4</c:v>
                </c:pt>
                <c:pt idx="1776">
                  <c:v>6.3483964987078262E-4</c:v>
                </c:pt>
                <c:pt idx="1777">
                  <c:v>6.3453594160508815E-4</c:v>
                </c:pt>
                <c:pt idx="1778">
                  <c:v>6.34233281168811E-4</c:v>
                </c:pt>
                <c:pt idx="1779">
                  <c:v>6.3393166514656989E-4</c:v>
                </c:pt>
                <c:pt idx="1780">
                  <c:v>6.3363109013306568E-4</c:v>
                </c:pt>
                <c:pt idx="1781">
                  <c:v>6.3333155273305529E-4</c:v>
                </c:pt>
                <c:pt idx="1782">
                  <c:v>6.3303304956132994E-4</c:v>
                </c:pt>
                <c:pt idx="1783">
                  <c:v>6.3273557724268957E-4</c:v>
                </c:pt>
                <c:pt idx="1784">
                  <c:v>6.3243913241192034E-4</c:v>
                </c:pt>
                <c:pt idx="1785">
                  <c:v>6.3214371171376989E-4</c:v>
                </c:pt>
                <c:pt idx="1786">
                  <c:v>6.3184931180292395E-4</c:v>
                </c:pt>
                <c:pt idx="1787">
                  <c:v>6.3155592934398264E-4</c:v>
                </c:pt>
                <c:pt idx="1788">
                  <c:v>6.3126356101143638E-4</c:v>
                </c:pt>
                <c:pt idx="1789">
                  <c:v>6.3097220348964271E-4</c:v>
                </c:pt>
                <c:pt idx="1790">
                  <c:v>6.3068185347280156E-4</c:v>
                </c:pt>
                <c:pt idx="1791">
                  <c:v>6.3039250766493311E-4</c:v>
                </c:pt>
                <c:pt idx="1792">
                  <c:v>6.3010416277985268E-4</c:v>
                </c:pt>
                <c:pt idx="1793">
                  <c:v>6.2981681554114791E-4</c:v>
                </c:pt>
                <c:pt idx="1794">
                  <c:v>6.2953046268215463E-4</c:v>
                </c:pt>
                <c:pt idx="1795">
                  <c:v>6.2924510094593419E-4</c:v>
                </c:pt>
                <c:pt idx="1796">
                  <c:v>6.2896072708524858E-4</c:v>
                </c:pt>
                <c:pt idx="1797">
                  <c:v>6.2867733786253798E-4</c:v>
                </c:pt>
                <c:pt idx="1798">
                  <c:v>6.2839493004989669E-4</c:v>
                </c:pt>
                <c:pt idx="1799">
                  <c:v>6.2811350042904989E-4</c:v>
                </c:pt>
                <c:pt idx="1800">
                  <c:v>6.278330457913301E-4</c:v>
                </c:pt>
                <c:pt idx="1801">
                  <c:v>6.275535629376534E-4</c:v>
                </c:pt>
                <c:pt idx="1802">
                  <c:v>6.2727504867849662E-4</c:v>
                </c:pt>
                <c:pt idx="1803">
                  <c:v>6.2699749983387374E-4</c:v>
                </c:pt>
                <c:pt idx="1804">
                  <c:v>6.267209132333122E-4</c:v>
                </c:pt>
                <c:pt idx="1805">
                  <c:v>6.2644528571582979E-4</c:v>
                </c:pt>
                <c:pt idx="1806">
                  <c:v>6.2617061412991164E-4</c:v>
                </c:pt>
                <c:pt idx="1807">
                  <c:v>6.2589689533348641E-4</c:v>
                </c:pt>
                <c:pt idx="1808">
                  <c:v>6.2562412619390328E-4</c:v>
                </c:pt>
                <c:pt idx="1809">
                  <c:v>6.2535230358790874E-4</c:v>
                </c:pt>
                <c:pt idx="1810">
                  <c:v>6.2508142440162342E-4</c:v>
                </c:pt>
                <c:pt idx="1811">
                  <c:v>6.2481148553051886E-4</c:v>
                </c:pt>
                <c:pt idx="1812">
                  <c:v>6.2454248387939387E-4</c:v>
                </c:pt>
                <c:pt idx="1813">
                  <c:v>6.2427441636235266E-4</c:v>
                </c:pt>
                <c:pt idx="1814">
                  <c:v>6.240072799027802E-4</c:v>
                </c:pt>
                <c:pt idx="1815">
                  <c:v>6.2374107143332055E-4</c:v>
                </c:pt>
                <c:pt idx="1816">
                  <c:v>6.2347578789585269E-4</c:v>
                </c:pt>
                <c:pt idx="1817">
                  <c:v>6.2321142624146815E-4</c:v>
                </c:pt>
                <c:pt idx="1818">
                  <c:v>6.2294798343044818E-4</c:v>
                </c:pt>
                <c:pt idx="1819">
                  <c:v>6.2268545643223998E-4</c:v>
                </c:pt>
                <c:pt idx="1820">
                  <c:v>6.2242384222543445E-4</c:v>
                </c:pt>
                <c:pt idx="1821">
                  <c:v>6.2216313779774339E-4</c:v>
                </c:pt>
                <c:pt idx="1822">
                  <c:v>6.2190334014597609E-4</c:v>
                </c:pt>
                <c:pt idx="1823">
                  <c:v>6.2164444627601687E-4</c:v>
                </c:pt>
                <c:pt idx="1824">
                  <c:v>6.2138645320280203E-4</c:v>
                </c:pt>
                <c:pt idx="1825">
                  <c:v>6.2112935795029744E-4</c:v>
                </c:pt>
                <c:pt idx="1826">
                  <c:v>6.2087315755147542E-4</c:v>
                </c:pt>
                <c:pt idx="1827">
                  <c:v>6.2061784904829213E-4</c:v>
                </c:pt>
                <c:pt idx="1828">
                  <c:v>6.2036342949166497E-4</c:v>
                </c:pt>
                <c:pt idx="1829">
                  <c:v>6.2010989594144992E-4</c:v>
                </c:pt>
                <c:pt idx="1830">
                  <c:v>6.1985724546641859E-4</c:v>
                </c:pt>
                <c:pt idx="1831">
                  <c:v>6.196054751442362E-4</c:v>
                </c:pt>
                <c:pt idx="1832">
                  <c:v>6.1935458206143846E-4</c:v>
                </c:pt>
                <c:pt idx="1833">
                  <c:v>6.1910456331340958E-4</c:v>
                </c:pt>
                <c:pt idx="1834">
                  <c:v>6.1885541600435897E-4</c:v>
                </c:pt>
                <c:pt idx="1835">
                  <c:v>6.1860713724729965E-4</c:v>
                </c:pt>
                <c:pt idx="1836">
                  <c:v>6.1835972416402526E-4</c:v>
                </c:pt>
                <c:pt idx="1837">
                  <c:v>6.1811317388508764E-4</c:v>
                </c:pt>
                <c:pt idx="1838">
                  <c:v>6.178674835497749E-4</c:v>
                </c:pt>
                <c:pt idx="1839">
                  <c:v>6.1762265030608846E-4</c:v>
                </c:pt>
                <c:pt idx="1840">
                  <c:v>6.1737867131072134E-4</c:v>
                </c:pt>
                <c:pt idx="1841">
                  <c:v>6.1713554372903531E-4</c:v>
                </c:pt>
                <c:pt idx="1842">
                  <c:v>6.168932647350391E-4</c:v>
                </c:pt>
                <c:pt idx="1843">
                  <c:v>6.1665183151136569E-4</c:v>
                </c:pt>
                <c:pt idx="1844">
                  <c:v>6.1641124124925091E-4</c:v>
                </c:pt>
                <c:pt idx="1845">
                  <c:v>6.1617149114851031E-4</c:v>
                </c:pt>
                <c:pt idx="1846">
                  <c:v>6.1593257841751779E-4</c:v>
                </c:pt>
                <c:pt idx="1847">
                  <c:v>6.1569450027318298E-4</c:v>
                </c:pt>
                <c:pt idx="1848">
                  <c:v>6.1545725394092983E-4</c:v>
                </c:pt>
                <c:pt idx="1849">
                  <c:v>6.152208366546738E-4</c:v>
                </c:pt>
                <c:pt idx="1850">
                  <c:v>6.1498524565680053E-4</c:v>
                </c:pt>
                <c:pt idx="1851">
                  <c:v>6.1475047819814336E-4</c:v>
                </c:pt>
                <c:pt idx="1852">
                  <c:v>6.1451653153796193E-4</c:v>
                </c:pt>
                <c:pt idx="1853">
                  <c:v>6.1428340294391974E-4</c:v>
                </c:pt>
                <c:pt idx="1854">
                  <c:v>6.1405108969206281E-4</c:v>
                </c:pt>
                <c:pt idx="1855">
                  <c:v>6.1381958906679744E-4</c:v>
                </c:pt>
                <c:pt idx="1856">
                  <c:v>6.1358889836086875E-4</c:v>
                </c:pt>
                <c:pt idx="1857">
                  <c:v>6.1335901487533854E-4</c:v>
                </c:pt>
                <c:pt idx="1858">
                  <c:v>6.1312993591956398E-4</c:v>
                </c:pt>
                <c:pt idx="1859">
                  <c:v>6.1290165881117565E-4</c:v>
                </c:pt>
                <c:pt idx="1860">
                  <c:v>6.1267418087605611E-4</c:v>
                </c:pt>
                <c:pt idx="1861">
                  <c:v>6.1244749944831789E-4</c:v>
                </c:pt>
                <c:pt idx="1862">
                  <c:v>6.1222161187028223E-4</c:v>
                </c:pt>
                <c:pt idx="1863">
                  <c:v>6.1199651549245771E-4</c:v>
                </c:pt>
                <c:pt idx="1864">
                  <c:v>6.1177220767351804E-4</c:v>
                </c:pt>
                <c:pt idx="1865">
                  <c:v>6.1154868578028147E-4</c:v>
                </c:pt>
                <c:pt idx="1866">
                  <c:v>6.1132594718768855E-4</c:v>
                </c:pt>
                <c:pt idx="1867">
                  <c:v>6.1110398927878107E-4</c:v>
                </c:pt>
                <c:pt idx="1868">
                  <c:v>6.1088280944468086E-4</c:v>
                </c:pt>
                <c:pt idx="1869">
                  <c:v>6.1066240508456831E-4</c:v>
                </c:pt>
                <c:pt idx="1870">
                  <c:v>6.1044277360566054E-4</c:v>
                </c:pt>
                <c:pt idx="1871">
                  <c:v>6.1022391242319105E-4</c:v>
                </c:pt>
                <c:pt idx="1872">
                  <c:v>6.1000581896038806E-4</c:v>
                </c:pt>
                <c:pt idx="1873">
                  <c:v>6.0978849064845296E-4</c:v>
                </c:pt>
                <c:pt idx="1874">
                  <c:v>6.095719249265396E-4</c:v>
                </c:pt>
                <c:pt idx="1875">
                  <c:v>6.0935611924173316E-4</c:v>
                </c:pt>
                <c:pt idx="1876">
                  <c:v>6.0914107104902875E-4</c:v>
                </c:pt>
                <c:pt idx="1877">
                  <c:v>6.0892677781131045E-4</c:v>
                </c:pt>
                <c:pt idx="1878">
                  <c:v>6.0871323699933073E-4</c:v>
                </c:pt>
                <c:pt idx="1879">
                  <c:v>6.0850044609168875E-4</c:v>
                </c:pt>
                <c:pt idx="1880">
                  <c:v>6.0828840257480987E-4</c:v>
                </c:pt>
                <c:pt idx="1881">
                  <c:v>6.0807710394292463E-4</c:v>
                </c:pt>
                <c:pt idx="1882">
                  <c:v>6.0786654769804792E-4</c:v>
                </c:pt>
                <c:pt idx="1883">
                  <c:v>6.0765673134995785E-4</c:v>
                </c:pt>
                <c:pt idx="1884">
                  <c:v>6.0744765241617545E-4</c:v>
                </c:pt>
                <c:pt idx="1885">
                  <c:v>6.0723930842194345E-4</c:v>
                </c:pt>
                <c:pt idx="1886">
                  <c:v>6.0703169690020579E-4</c:v>
                </c:pt>
                <c:pt idx="1887">
                  <c:v>6.0682481539158688E-4</c:v>
                </c:pt>
                <c:pt idx="1888">
                  <c:v>6.0661866144437091E-4</c:v>
                </c:pt>
                <c:pt idx="1889">
                  <c:v>6.0641323261448105E-4</c:v>
                </c:pt>
                <c:pt idx="1890">
                  <c:v>6.0620852646545934E-4</c:v>
                </c:pt>
                <c:pt idx="1891">
                  <c:v>6.0600454056844563E-4</c:v>
                </c:pt>
                <c:pt idx="1892">
                  <c:v>6.0580127250215744E-4</c:v>
                </c:pt>
                <c:pt idx="1893">
                  <c:v>6.0559871985286921E-4</c:v>
                </c:pt>
                <c:pt idx="1894">
                  <c:v>6.0539688021439195E-4</c:v>
                </c:pt>
                <c:pt idx="1895">
                  <c:v>6.0519575118805305E-4</c:v>
                </c:pt>
                <c:pt idx="1896">
                  <c:v>6.0499533038267542E-4</c:v>
                </c:pt>
                <c:pt idx="1897">
                  <c:v>6.0479561541455784E-4</c:v>
                </c:pt>
                <c:pt idx="1898">
                  <c:v>6.0459660390745399E-4</c:v>
                </c:pt>
                <c:pt idx="1899">
                  <c:v>6.0439829349255266E-4</c:v>
                </c:pt>
                <c:pt idx="1900">
                  <c:v>6.042006818084574E-4</c:v>
                </c:pt>
                <c:pt idx="1901">
                  <c:v>6.0400376650116623E-4</c:v>
                </c:pt>
                <c:pt idx="1902">
                  <c:v>6.0380754522405171E-4</c:v>
                </c:pt>
                <c:pt idx="1903">
                  <c:v>6.0361201563784053E-4</c:v>
                </c:pt>
                <c:pt idx="1904">
                  <c:v>6.0341717541059368E-4</c:v>
                </c:pt>
                <c:pt idx="1905">
                  <c:v>6.0322302221768652E-4</c:v>
                </c:pt>
                <c:pt idx="1906">
                  <c:v>6.0302955374178858E-4</c:v>
                </c:pt>
                <c:pt idx="1907">
                  <c:v>6.0283676767284352E-4</c:v>
                </c:pt>
                <c:pt idx="1908">
                  <c:v>6.0264466170804941E-4</c:v>
                </c:pt>
                <c:pt idx="1909">
                  <c:v>6.0245323355183897E-4</c:v>
                </c:pt>
                <c:pt idx="1910">
                  <c:v>6.0226248091585933E-4</c:v>
                </c:pt>
                <c:pt idx="1911">
                  <c:v>6.0207240151895236E-4</c:v>
                </c:pt>
                <c:pt idx="1912">
                  <c:v>6.0188299308713551E-4</c:v>
                </c:pt>
                <c:pt idx="1913">
                  <c:v>6.016942533535809E-4</c:v>
                </c:pt>
                <c:pt idx="1914">
                  <c:v>6.0150618005859685E-4</c:v>
                </c:pt>
                <c:pt idx="1915">
                  <c:v>6.013187709496071E-4</c:v>
                </c:pt>
                <c:pt idx="1916">
                  <c:v>6.0113202378113244E-4</c:v>
                </c:pt>
                <c:pt idx="1917">
                  <c:v>6.0094593631476994E-4</c:v>
                </c:pt>
                <c:pt idx="1918">
                  <c:v>6.0076050631917407E-4</c:v>
                </c:pt>
                <c:pt idx="1919">
                  <c:v>6.0057573157003719E-4</c:v>
                </c:pt>
                <c:pt idx="1920">
                  <c:v>6.0039160985006978E-4</c:v>
                </c:pt>
                <c:pt idx="1921">
                  <c:v>6.0020813894898141E-4</c:v>
                </c:pt>
                <c:pt idx="1922">
                  <c:v>6.0002531666346077E-4</c:v>
                </c:pt>
                <c:pt idx="1923">
                  <c:v>5.9984314079715711E-4</c:v>
                </c:pt>
                <c:pt idx="1924">
                  <c:v>5.996616091606602E-4</c:v>
                </c:pt>
                <c:pt idx="1925">
                  <c:v>5.9948071957148161E-4</c:v>
                </c:pt>
                <c:pt idx="1926">
                  <c:v>5.993004698540349E-4</c:v>
                </c:pt>
                <c:pt idx="1927">
                  <c:v>5.9912085783961713E-4</c:v>
                </c:pt>
                <c:pt idx="1928">
                  <c:v>5.9894188136638902E-4</c:v>
                </c:pt>
                <c:pt idx="1929">
                  <c:v>5.987635382793564E-4</c:v>
                </c:pt>
                <c:pt idx="1930">
                  <c:v>5.985858264303507E-4</c:v>
                </c:pt>
                <c:pt idx="1931">
                  <c:v>5.9840874367801016E-4</c:v>
                </c:pt>
                <c:pt idx="1932">
                  <c:v>5.982322878877607E-4</c:v>
                </c:pt>
                <c:pt idx="1933">
                  <c:v>5.9805645693179689E-4</c:v>
                </c:pt>
                <c:pt idx="1934">
                  <c:v>5.9788124868906335E-4</c:v>
                </c:pt>
                <c:pt idx="1935">
                  <c:v>5.9770666104523552E-4</c:v>
                </c:pt>
                <c:pt idx="1936">
                  <c:v>5.9753269189270091E-4</c:v>
                </c:pt>
                <c:pt idx="1937">
                  <c:v>5.9735933913054049E-4</c:v>
                </c:pt>
                <c:pt idx="1938">
                  <c:v>5.9718660066450933E-4</c:v>
                </c:pt>
                <c:pt idx="1939">
                  <c:v>5.9701447440701886E-4</c:v>
                </c:pt>
                <c:pt idx="1940">
                  <c:v>5.9684295827711694E-4</c:v>
                </c:pt>
                <c:pt idx="1941">
                  <c:v>5.9667205020047043E-4</c:v>
                </c:pt>
                <c:pt idx="1942">
                  <c:v>5.9650174810934556E-4</c:v>
                </c:pt>
                <c:pt idx="1943">
                  <c:v>5.9633204994258998E-4</c:v>
                </c:pt>
                <c:pt idx="1944">
                  <c:v>5.9616295364561399E-4</c:v>
                </c:pt>
                <c:pt idx="1945">
                  <c:v>5.9599445717037206E-4</c:v>
                </c:pt>
                <c:pt idx="1946">
                  <c:v>5.9582655847534424E-4</c:v>
                </c:pt>
                <c:pt idx="1947">
                  <c:v>5.9565925552551807E-4</c:v>
                </c:pt>
                <c:pt idx="1948">
                  <c:v>5.9549254629236983E-4</c:v>
                </c:pt>
                <c:pt idx="1949">
                  <c:v>5.9532642875384631E-4</c:v>
                </c:pt>
                <c:pt idx="1950">
                  <c:v>5.9516090089434671E-4</c:v>
                </c:pt>
                <c:pt idx="1951">
                  <c:v>5.949959607047039E-4</c:v>
                </c:pt>
                <c:pt idx="1952">
                  <c:v>5.9483160618216684E-4</c:v>
                </c:pt>
                <c:pt idx="1953">
                  <c:v>5.9466783533038158E-4</c:v>
                </c:pt>
                <c:pt idx="1954">
                  <c:v>5.9450464615937398E-4</c:v>
                </c:pt>
                <c:pt idx="1955">
                  <c:v>5.9434203668553079E-4</c:v>
                </c:pt>
                <c:pt idx="1956">
                  <c:v>5.9418000493158209E-4</c:v>
                </c:pt>
                <c:pt idx="1957">
                  <c:v>5.940185489265832E-4</c:v>
                </c:pt>
                <c:pt idx="1958">
                  <c:v>5.9385766670589626E-4</c:v>
                </c:pt>
                <c:pt idx="1959">
                  <c:v>5.9369735631117286E-4</c:v>
                </c:pt>
                <c:pt idx="1960">
                  <c:v>5.935376157903356E-4</c:v>
                </c:pt>
                <c:pt idx="1961">
                  <c:v>5.9337844319756067E-4</c:v>
                </c:pt>
                <c:pt idx="1962">
                  <c:v>5.9321983659325959E-4</c:v>
                </c:pt>
                <c:pt idx="1963">
                  <c:v>5.9303926246989896E-4</c:v>
                </c:pt>
                <c:pt idx="1964">
                  <c:v>5.9288186219566422E-4</c:v>
                </c:pt>
                <c:pt idx="1965">
                  <c:v>5.9272502185444967E-4</c:v>
                </c:pt>
                <c:pt idx="1966">
                  <c:v>5.9256873953231052E-4</c:v>
                </c:pt>
                <c:pt idx="1967">
                  <c:v>5.9241301332144613E-4</c:v>
                </c:pt>
                <c:pt idx="1968">
                  <c:v>5.9225784132018247E-4</c:v>
                </c:pt>
                <c:pt idx="1969">
                  <c:v>5.9210322163295468E-4</c:v>
                </c:pt>
                <c:pt idx="1970">
                  <c:v>5.9194915237028971E-4</c:v>
                </c:pt>
                <c:pt idx="1971">
                  <c:v>5.917956316487885E-4</c:v>
                </c:pt>
                <c:pt idx="1972">
                  <c:v>5.9164265759110849E-4</c:v>
                </c:pt>
                <c:pt idx="1973">
                  <c:v>5.9149022832594655E-4</c:v>
                </c:pt>
                <c:pt idx="1974">
                  <c:v>5.9133834198802108E-4</c:v>
                </c:pt>
                <c:pt idx="1975">
                  <c:v>5.9118699671805537E-4</c:v>
                </c:pt>
                <c:pt idx="1976">
                  <c:v>5.9103619066275975E-4</c:v>
                </c:pt>
                <c:pt idx="1977">
                  <c:v>5.908859219748144E-4</c:v>
                </c:pt>
                <c:pt idx="1978">
                  <c:v>5.9073618881285231E-4</c:v>
                </c:pt>
                <c:pt idx="1979">
                  <c:v>5.9058698934144204E-4</c:v>
                </c:pt>
                <c:pt idx="1980">
                  <c:v>5.9043832173107027E-4</c:v>
                </c:pt>
                <c:pt idx="1981">
                  <c:v>5.9029018415812521E-4</c:v>
                </c:pt>
                <c:pt idx="1982">
                  <c:v>5.9014257480487914E-4</c:v>
                </c:pt>
                <c:pt idx="1983">
                  <c:v>5.8999549185947151E-4</c:v>
                </c:pt>
                <c:pt idx="1984">
                  <c:v>5.8984893351589189E-4</c:v>
                </c:pt>
                <c:pt idx="1985">
                  <c:v>5.8970289797396298E-4</c:v>
                </c:pt>
                <c:pt idx="1986">
                  <c:v>5.8955738343932401E-4</c:v>
                </c:pt>
                <c:pt idx="1987">
                  <c:v>5.8941238812341328E-4</c:v>
                </c:pt>
                <c:pt idx="1988">
                  <c:v>5.8926791024345188E-4</c:v>
                </c:pt>
                <c:pt idx="1989">
                  <c:v>5.891239480224265E-4</c:v>
                </c:pt>
                <c:pt idx="1990">
                  <c:v>5.889804996890729E-4</c:v>
                </c:pt>
                <c:pt idx="1991">
                  <c:v>5.8883756347785903E-4</c:v>
                </c:pt>
                <c:pt idx="1992">
                  <c:v>5.8869513762896842E-4</c:v>
                </c:pt>
                <c:pt idx="1993">
                  <c:v>5.8855322038828359E-4</c:v>
                </c:pt>
                <c:pt idx="1994">
                  <c:v>5.8841181000736918E-4</c:v>
                </c:pt>
                <c:pt idx="1995">
                  <c:v>5.8827090474345561E-4</c:v>
                </c:pt>
                <c:pt idx="1996">
                  <c:v>5.8813050285942258E-4</c:v>
                </c:pt>
                <c:pt idx="1997">
                  <c:v>5.879906026237823E-4</c:v>
                </c:pt>
                <c:pt idx="1998">
                  <c:v>5.8785120231066336E-4</c:v>
                </c:pt>
                <c:pt idx="1999">
                  <c:v>5.8771230019979406E-4</c:v>
                </c:pt>
                <c:pt idx="2000">
                  <c:v>5.8757389457648611E-4</c:v>
                </c:pt>
                <c:pt idx="2001">
                  <c:v>5.8743598373161817E-4</c:v>
                </c:pt>
                <c:pt idx="2002">
                  <c:v>5.8729856596162E-4</c:v>
                </c:pt>
                <c:pt idx="2003">
                  <c:v>5.8716163956845538E-4</c:v>
                </c:pt>
                <c:pt idx="2004">
                  <c:v>5.8702520285960653E-4</c:v>
                </c:pt>
                <c:pt idx="2005">
                  <c:v>5.868892541480579E-4</c:v>
                </c:pt>
                <c:pt idx="2006">
                  <c:v>5.8675379175227959E-4</c:v>
                </c:pt>
                <c:pt idx="2007">
                  <c:v>5.8661881399621149E-4</c:v>
                </c:pt>
                <c:pt idx="2008">
                  <c:v>5.8648431920924732E-4</c:v>
                </c:pt>
                <c:pt idx="2009">
                  <c:v>5.8635030572621824E-4</c:v>
                </c:pt>
                <c:pt idx="2010">
                  <c:v>5.8621677188737712E-4</c:v>
                </c:pt>
                <c:pt idx="2011">
                  <c:v>5.860837160383826E-4</c:v>
                </c:pt>
                <c:pt idx="2012">
                  <c:v>5.8595113653028288E-4</c:v>
                </c:pt>
                <c:pt idx="2013">
                  <c:v>5.8581903171950008E-4</c:v>
                </c:pt>
                <c:pt idx="2014">
                  <c:v>5.8568739996781439E-4</c:v>
                </c:pt>
                <c:pt idx="2015">
                  <c:v>5.8553754084180126E-4</c:v>
                </c:pt>
                <c:pt idx="2016">
                  <c:v>5.8540691729654678E-4</c:v>
                </c:pt>
                <c:pt idx="2017">
                  <c:v>5.8527676169640324E-4</c:v>
                </c:pt>
                <c:pt idx="2018">
                  <c:v>5.8514707242518027E-4</c:v>
                </c:pt>
                <c:pt idx="2019">
                  <c:v>5.85017847871964E-4</c:v>
                </c:pt>
                <c:pt idx="2020">
                  <c:v>5.848890864311024E-4</c:v>
                </c:pt>
                <c:pt idx="2021">
                  <c:v>5.847607865021886E-4</c:v>
                </c:pt>
                <c:pt idx="2022">
                  <c:v>5.8463294649004679E-4</c:v>
                </c:pt>
                <c:pt idx="2023">
                  <c:v>5.845055648047154E-4</c:v>
                </c:pt>
                <c:pt idx="2024">
                  <c:v>5.8437863986143216E-4</c:v>
                </c:pt>
                <c:pt idx="2025">
                  <c:v>5.842521700806187E-4</c:v>
                </c:pt>
                <c:pt idx="2026">
                  <c:v>5.8412615388786504E-4</c:v>
                </c:pt>
                <c:pt idx="2027">
                  <c:v>5.840005897139143E-4</c:v>
                </c:pt>
                <c:pt idx="2028">
                  <c:v>5.8387547599464732E-4</c:v>
                </c:pt>
                <c:pt idx="2029">
                  <c:v>5.8375081117106734E-4</c:v>
                </c:pt>
                <c:pt idx="2030">
                  <c:v>5.8362659368928465E-4</c:v>
                </c:pt>
                <c:pt idx="2031">
                  <c:v>5.8350282200050169E-4</c:v>
                </c:pt>
                <c:pt idx="2032">
                  <c:v>5.833794945609977E-4</c:v>
                </c:pt>
                <c:pt idx="2033">
                  <c:v>5.832566098321134E-4</c:v>
                </c:pt>
                <c:pt idx="2034">
                  <c:v>5.8313416628023613E-4</c:v>
                </c:pt>
                <c:pt idx="2035">
                  <c:v>5.8301216237678459E-4</c:v>
                </c:pt>
                <c:pt idx="2036">
                  <c:v>5.8289059659819399E-4</c:v>
                </c:pt>
                <c:pt idx="2037">
                  <c:v>5.8276946742590106E-4</c:v>
                </c:pt>
                <c:pt idx="2038">
                  <c:v>5.8264877334632877E-4</c:v>
                </c:pt>
                <c:pt idx="2039">
                  <c:v>5.8252851285087181E-4</c:v>
                </c:pt>
                <c:pt idx="2040">
                  <c:v>5.8240868443588142E-4</c:v>
                </c:pt>
                <c:pt idx="2041">
                  <c:v>5.8228928660265095E-4</c:v>
                </c:pt>
                <c:pt idx="2042">
                  <c:v>5.8217031785740014E-4</c:v>
                </c:pt>
                <c:pt idx="2043">
                  <c:v>5.8205177671126159E-4</c:v>
                </c:pt>
                <c:pt idx="2044">
                  <c:v>5.8193366168026481E-4</c:v>
                </c:pt>
                <c:pt idx="2045">
                  <c:v>5.8181597128532274E-4</c:v>
                </c:pt>
                <c:pt idx="2046">
                  <c:v>5.8169870405221568E-4</c:v>
                </c:pt>
                <c:pt idx="2047">
                  <c:v>5.8158185851157809E-4</c:v>
                </c:pt>
                <c:pt idx="2048">
                  <c:v>5.8146543319888278E-4</c:v>
                </c:pt>
                <c:pt idx="2049">
                  <c:v>5.8134942665442717E-4</c:v>
                </c:pt>
                <c:pt idx="2050">
                  <c:v>5.8123383742331852E-4</c:v>
                </c:pt>
                <c:pt idx="2051">
                  <c:v>5.8111866405545921E-4</c:v>
                </c:pt>
                <c:pt idx="2052">
                  <c:v>5.8100390510553248E-4</c:v>
                </c:pt>
                <c:pt idx="2053">
                  <c:v>5.8088955913298819E-4</c:v>
                </c:pt>
                <c:pt idx="2054">
                  <c:v>5.8077562470202834E-4</c:v>
                </c:pt>
                <c:pt idx="2055">
                  <c:v>5.8066210038159227E-4</c:v>
                </c:pt>
                <c:pt idx="2056">
                  <c:v>5.8054898474534306E-4</c:v>
                </c:pt>
                <c:pt idx="2057">
                  <c:v>5.8043627637165292E-4</c:v>
                </c:pt>
                <c:pt idx="2058">
                  <c:v>5.8032397384358888E-4</c:v>
                </c:pt>
                <c:pt idx="2059">
                  <c:v>5.8021207574889867E-4</c:v>
                </c:pt>
                <c:pt idx="2060">
                  <c:v>5.8010058067999677E-4</c:v>
                </c:pt>
                <c:pt idx="2061">
                  <c:v>5.7998948723394985E-4</c:v>
                </c:pt>
                <c:pt idx="2062">
                  <c:v>5.7987879401246302E-4</c:v>
                </c:pt>
                <c:pt idx="2063">
                  <c:v>5.7976849962186583E-4</c:v>
                </c:pt>
                <c:pt idx="2064">
                  <c:v>5.7965860267309777E-4</c:v>
                </c:pt>
                <c:pt idx="2065">
                  <c:v>5.79549101781695E-4</c:v>
                </c:pt>
                <c:pt idx="2066">
                  <c:v>5.7943999556777552E-4</c:v>
                </c:pt>
                <c:pt idx="2067">
                  <c:v>5.7931578426637716E-4</c:v>
                </c:pt>
                <c:pt idx="2068">
                  <c:v>5.7920751916460691E-4</c:v>
                </c:pt>
                <c:pt idx="2069">
                  <c:v>5.7909964443322588E-4</c:v>
                </c:pt>
                <c:pt idx="2070">
                  <c:v>5.7899215871118825E-4</c:v>
                </c:pt>
                <c:pt idx="2071">
                  <c:v>5.7888506064195967E-4</c:v>
                </c:pt>
                <c:pt idx="2072">
                  <c:v>5.7877834887350296E-4</c:v>
                </c:pt>
                <c:pt idx="2073">
                  <c:v>5.7867202205826485E-4</c:v>
                </c:pt>
                <c:pt idx="2074">
                  <c:v>5.7856607885316193E-4</c:v>
                </c:pt>
                <c:pt idx="2075">
                  <c:v>5.7846051791956763E-4</c:v>
                </c:pt>
                <c:pt idx="2076">
                  <c:v>5.7835533792329754E-4</c:v>
                </c:pt>
                <c:pt idx="2077">
                  <c:v>5.7825053753459723E-4</c:v>
                </c:pt>
                <c:pt idx="2078">
                  <c:v>5.7814611542812764E-4</c:v>
                </c:pt>
                <c:pt idx="2079">
                  <c:v>5.7804207028295195E-4</c:v>
                </c:pt>
                <c:pt idx="2080">
                  <c:v>5.7793840078252236E-4</c:v>
                </c:pt>
                <c:pt idx="2081">
                  <c:v>5.777762473686721E-4</c:v>
                </c:pt>
                <c:pt idx="2082">
                  <c:v>5.7767353779708053E-4</c:v>
                </c:pt>
                <c:pt idx="2083">
                  <c:v>5.7757119920390221E-4</c:v>
                </c:pt>
                <c:pt idx="2084">
                  <c:v>5.7746923029248218E-4</c:v>
                </c:pt>
                <c:pt idx="2085">
                  <c:v>5.7736762977047965E-4</c:v>
                </c:pt>
                <c:pt idx="2086">
                  <c:v>5.772663963498555E-4</c:v>
                </c:pt>
                <c:pt idx="2087">
                  <c:v>5.771655287468584E-4</c:v>
                </c:pt>
                <c:pt idx="2088">
                  <c:v>5.7706502568201205E-4</c:v>
                </c:pt>
                <c:pt idx="2089">
                  <c:v>5.7696488588010204E-4</c:v>
                </c:pt>
                <c:pt idx="2090">
                  <c:v>5.7686510807016238E-4</c:v>
                </c:pt>
                <c:pt idx="2091">
                  <c:v>5.7676569098546321E-4</c:v>
                </c:pt>
                <c:pt idx="2092">
                  <c:v>5.7666663336349683E-4</c:v>
                </c:pt>
                <c:pt idx="2093">
                  <c:v>5.7656793394596565E-4</c:v>
                </c:pt>
                <c:pt idx="2094">
                  <c:v>5.7646959147876823E-4</c:v>
                </c:pt>
                <c:pt idx="2095">
                  <c:v>5.7637160471198741E-4</c:v>
                </c:pt>
                <c:pt idx="2096">
                  <c:v>5.7627397239987663E-4</c:v>
                </c:pt>
                <c:pt idx="2097">
                  <c:v>5.7617669330084758E-4</c:v>
                </c:pt>
                <c:pt idx="2098">
                  <c:v>5.7607976617745716E-4</c:v>
                </c:pt>
                <c:pt idx="2099">
                  <c:v>5.7598318979639449E-4</c:v>
                </c:pt>
                <c:pt idx="2100">
                  <c:v>5.7588696292846858E-4</c:v>
                </c:pt>
                <c:pt idx="2101">
                  <c:v>5.7579108434859547E-4</c:v>
                </c:pt>
                <c:pt idx="2102">
                  <c:v>5.7569555283578549E-4</c:v>
                </c:pt>
                <c:pt idx="2103">
                  <c:v>5.7560036717313034E-4</c:v>
                </c:pt>
                <c:pt idx="2104">
                  <c:v>5.7550552614779116E-4</c:v>
                </c:pt>
                <c:pt idx="2105">
                  <c:v>5.7541102855098521E-4</c:v>
                </c:pt>
                <c:pt idx="2106">
                  <c:v>5.7531687317797402E-4</c:v>
                </c:pt>
                <c:pt idx="2107">
                  <c:v>5.752230588280501E-4</c:v>
                </c:pt>
                <c:pt idx="2108">
                  <c:v>5.7512958430452508E-4</c:v>
                </c:pt>
                <c:pt idx="2109">
                  <c:v>5.7503644841471727E-4</c:v>
                </c:pt>
                <c:pt idx="2110">
                  <c:v>5.7494364996993862E-4</c:v>
                </c:pt>
                <c:pt idx="2111">
                  <c:v>5.7485118778548294E-4</c:v>
                </c:pt>
                <c:pt idx="2112">
                  <c:v>5.747590606806133E-4</c:v>
                </c:pt>
                <c:pt idx="2113">
                  <c:v>5.7466726747854989E-4</c:v>
                </c:pt>
                <c:pt idx="2114">
                  <c:v>5.7457580700645756E-4</c:v>
                </c:pt>
                <c:pt idx="2115">
                  <c:v>5.7448467809543353E-4</c:v>
                </c:pt>
                <c:pt idx="2116">
                  <c:v>5.7439387958049533E-4</c:v>
                </c:pt>
                <c:pt idx="2117">
                  <c:v>5.7430341030056866E-4</c:v>
                </c:pt>
                <c:pt idx="2118">
                  <c:v>5.742132690984748E-4</c:v>
                </c:pt>
                <c:pt idx="2119">
                  <c:v>5.7412345482091927E-4</c:v>
                </c:pt>
                <c:pt idx="2120">
                  <c:v>5.7403396631847885E-4</c:v>
                </c:pt>
                <c:pt idx="2121">
                  <c:v>5.739448024455904E-4</c:v>
                </c:pt>
                <c:pt idx="2122">
                  <c:v>5.7385596206053797E-4</c:v>
                </c:pt>
                <c:pt idx="2123">
                  <c:v>5.7376744402544151E-4</c:v>
                </c:pt>
                <c:pt idx="2124">
                  <c:v>5.7367924720624463E-4</c:v>
                </c:pt>
                <c:pt idx="2125">
                  <c:v>5.7359137047270268E-4</c:v>
                </c:pt>
                <c:pt idx="2126">
                  <c:v>5.7350381269837057E-4</c:v>
                </c:pt>
                <c:pt idx="2127">
                  <c:v>5.7341657276059176E-4</c:v>
                </c:pt>
                <c:pt idx="2128">
                  <c:v>5.7332964954048544E-4</c:v>
                </c:pt>
                <c:pt idx="2129">
                  <c:v>5.7324304192293515E-4</c:v>
                </c:pt>
                <c:pt idx="2130">
                  <c:v>5.7315674879657738E-4</c:v>
                </c:pt>
                <c:pt idx="2131">
                  <c:v>5.7307076905378936E-4</c:v>
                </c:pt>
                <c:pt idx="2132">
                  <c:v>5.729851015906772E-4</c:v>
                </c:pt>
                <c:pt idx="2133">
                  <c:v>5.7289974530706474E-4</c:v>
                </c:pt>
                <c:pt idx="2134">
                  <c:v>5.7281469910648174E-4</c:v>
                </c:pt>
                <c:pt idx="2135">
                  <c:v>5.7272996189615226E-4</c:v>
                </c:pt>
                <c:pt idx="2136">
                  <c:v>5.7264553258698275E-4</c:v>
                </c:pt>
                <c:pt idx="2137">
                  <c:v>5.7256141009355088E-4</c:v>
                </c:pt>
                <c:pt idx="2138">
                  <c:v>5.7247759333409426E-4</c:v>
                </c:pt>
                <c:pt idx="2139">
                  <c:v>5.7239408123049829E-4</c:v>
                </c:pt>
                <c:pt idx="2140">
                  <c:v>5.7231087270828522E-4</c:v>
                </c:pt>
                <c:pt idx="2141">
                  <c:v>5.7222796669660245E-4</c:v>
                </c:pt>
                <c:pt idx="2142">
                  <c:v>5.7214536212821156E-4</c:v>
                </c:pt>
                <c:pt idx="2143">
                  <c:v>5.7206305793947639E-4</c:v>
                </c:pt>
                <c:pt idx="2144">
                  <c:v>5.7198105307035198E-4</c:v>
                </c:pt>
                <c:pt idx="2145">
                  <c:v>5.7189934646437342E-4</c:v>
                </c:pt>
                <c:pt idx="2146">
                  <c:v>5.7181793706864465E-4</c:v>
                </c:pt>
                <c:pt idx="2147">
                  <c:v>5.7173682383382656E-4</c:v>
                </c:pt>
                <c:pt idx="2148">
                  <c:v>5.7165600571412668E-4</c:v>
                </c:pt>
                <c:pt idx="2149">
                  <c:v>5.7157548166728738E-4</c:v>
                </c:pt>
                <c:pt idx="2150">
                  <c:v>5.7149525065457521E-4</c:v>
                </c:pt>
                <c:pt idx="2151">
                  <c:v>5.7141531164076899E-4</c:v>
                </c:pt>
                <c:pt idx="2152">
                  <c:v>5.7133566359414997E-4</c:v>
                </c:pt>
                <c:pt idx="2153">
                  <c:v>5.7125630548648975E-4</c:v>
                </c:pt>
                <c:pt idx="2154">
                  <c:v>5.7117723629303947E-4</c:v>
                </c:pt>
                <c:pt idx="2155">
                  <c:v>5.7109845499251906E-4</c:v>
                </c:pt>
                <c:pt idx="2156">
                  <c:v>5.7101996056710652E-4</c:v>
                </c:pt>
                <c:pt idx="2157">
                  <c:v>5.7094175200242609E-4</c:v>
                </c:pt>
                <c:pt idx="2158">
                  <c:v>5.708638282875385E-4</c:v>
                </c:pt>
                <c:pt idx="2159">
                  <c:v>5.7078618841492905E-4</c:v>
                </c:pt>
                <c:pt idx="2160">
                  <c:v>5.707088313804975E-4</c:v>
                </c:pt>
                <c:pt idx="2161">
                  <c:v>5.7063175618354714E-4</c:v>
                </c:pt>
                <c:pt idx="2162">
                  <c:v>5.7055496182677364E-4</c:v>
                </c:pt>
                <c:pt idx="2163">
                  <c:v>5.7047844731625481E-4</c:v>
                </c:pt>
                <c:pt idx="2164">
                  <c:v>5.7040221166143948E-4</c:v>
                </c:pt>
                <c:pt idx="2165">
                  <c:v>5.7032625387513718E-4</c:v>
                </c:pt>
                <c:pt idx="2166">
                  <c:v>5.7025057297350687E-4</c:v>
                </c:pt>
                <c:pt idx="2167">
                  <c:v>5.7017516797604737E-4</c:v>
                </c:pt>
                <c:pt idx="2168">
                  <c:v>5.7010003790558561E-4</c:v>
                </c:pt>
                <c:pt idx="2169">
                  <c:v>5.7002518178826678E-4</c:v>
                </c:pt>
                <c:pt idx="2170">
                  <c:v>5.6995059865354379E-4</c:v>
                </c:pt>
                <c:pt idx="2171">
                  <c:v>5.6987628753416616E-4</c:v>
                </c:pt>
                <c:pt idx="2172">
                  <c:v>5.6980224746617039E-4</c:v>
                </c:pt>
                <c:pt idx="2173">
                  <c:v>5.697284774888689E-4</c:v>
                </c:pt>
                <c:pt idx="2174">
                  <c:v>5.6965497664483971E-4</c:v>
                </c:pt>
                <c:pt idx="2175">
                  <c:v>5.695817439799163E-4</c:v>
                </c:pt>
                <c:pt idx="2176">
                  <c:v>5.6950877854317701E-4</c:v>
                </c:pt>
                <c:pt idx="2177">
                  <c:v>5.6943607938693484E-4</c:v>
                </c:pt>
                <c:pt idx="2178">
                  <c:v>5.6936364556672717E-4</c:v>
                </c:pt>
                <c:pt idx="2179">
                  <c:v>5.6929147614130518E-4</c:v>
                </c:pt>
                <c:pt idx="2180">
                  <c:v>5.6921957017262422E-4</c:v>
                </c:pt>
                <c:pt idx="2181">
                  <c:v>5.69147926725833E-4</c:v>
                </c:pt>
                <c:pt idx="2182">
                  <c:v>5.690765448692636E-4</c:v>
                </c:pt>
                <c:pt idx="2183">
                  <c:v>5.6900542367442142E-4</c:v>
                </c:pt>
                <c:pt idx="2184">
                  <c:v>5.6893456221597505E-4</c:v>
                </c:pt>
                <c:pt idx="2185">
                  <c:v>5.6886395957174603E-4</c:v>
                </c:pt>
                <c:pt idx="2186">
                  <c:v>5.6879361482269877E-4</c:v>
                </c:pt>
                <c:pt idx="2187">
                  <c:v>5.6872352705293074E-4</c:v>
                </c:pt>
                <c:pt idx="2188">
                  <c:v>5.6865369534966242E-4</c:v>
                </c:pt>
                <c:pt idx="2189">
                  <c:v>5.6858411880322682E-4</c:v>
                </c:pt>
                <c:pt idx="2190">
                  <c:v>5.6851479650706039E-4</c:v>
                </c:pt>
                <c:pt idx="2191">
                  <c:v>5.6844572755769215E-4</c:v>
                </c:pt>
                <c:pt idx="2192">
                  <c:v>5.6837691105473458E-4</c:v>
                </c:pt>
                <c:pt idx="2193">
                  <c:v>5.6830834610087345E-4</c:v>
                </c:pt>
                <c:pt idx="2194">
                  <c:v>5.6824003180185761E-4</c:v>
                </c:pt>
                <c:pt idx="2195">
                  <c:v>5.681719672664898E-4</c:v>
                </c:pt>
                <c:pt idx="2196">
                  <c:v>5.6810415160661663E-4</c:v>
                </c:pt>
                <c:pt idx="2197">
                  <c:v>5.6803658393711866E-4</c:v>
                </c:pt>
                <c:pt idx="2198">
                  <c:v>5.6796926337590072E-4</c:v>
                </c:pt>
                <c:pt idx="2199">
                  <c:v>5.6790218904388234E-4</c:v>
                </c:pt>
                <c:pt idx="2200">
                  <c:v>5.6783536006498807E-4</c:v>
                </c:pt>
                <c:pt idx="2201">
                  <c:v>5.6776877556613753E-4</c:v>
                </c:pt>
                <c:pt idx="2202">
                  <c:v>5.6770243467723649E-4</c:v>
                </c:pt>
                <c:pt idx="2203">
                  <c:v>5.6763633653116638E-4</c:v>
                </c:pt>
                <c:pt idx="2204">
                  <c:v>5.6757048026377524E-4</c:v>
                </c:pt>
                <c:pt idx="2205">
                  <c:v>5.6750486501386829E-4</c:v>
                </c:pt>
                <c:pt idx="2206">
                  <c:v>5.6743948992319803E-4</c:v>
                </c:pt>
                <c:pt idx="2207">
                  <c:v>5.6737435413645512E-4</c:v>
                </c:pt>
                <c:pt idx="2208">
                  <c:v>5.6730945680125882E-4</c:v>
                </c:pt>
                <c:pt idx="2209">
                  <c:v>5.6724479706814711E-4</c:v>
                </c:pt>
                <c:pt idx="2210">
                  <c:v>5.6718037409056812E-4</c:v>
                </c:pt>
                <c:pt idx="2211">
                  <c:v>5.671161870248702E-4</c:v>
                </c:pt>
                <c:pt idx="2212">
                  <c:v>5.6705223503029272E-4</c:v>
                </c:pt>
                <c:pt idx="2213">
                  <c:v>5.6698851726895644E-4</c:v>
                </c:pt>
                <c:pt idx="2214">
                  <c:v>5.6692503290585504E-4</c:v>
                </c:pt>
                <c:pt idx="2215">
                  <c:v>5.6686178110884492E-4</c:v>
                </c:pt>
                <c:pt idx="2216">
                  <c:v>5.6679876104863652E-4</c:v>
                </c:pt>
                <c:pt idx="2217">
                  <c:v>5.6673597189878472E-4</c:v>
                </c:pt>
                <c:pt idx="2218">
                  <c:v>5.6667341283568031E-4</c:v>
                </c:pt>
                <c:pt idx="2219">
                  <c:v>5.6661108303853998E-4</c:v>
                </c:pt>
                <c:pt idx="2220">
                  <c:v>5.665489816893979E-4</c:v>
                </c:pt>
                <c:pt idx="2221">
                  <c:v>5.6648710797309613E-4</c:v>
                </c:pt>
                <c:pt idx="2222">
                  <c:v>5.6642546107727604E-4</c:v>
                </c:pt>
                <c:pt idx="2223">
                  <c:v>5.6636404019236861E-4</c:v>
                </c:pt>
                <c:pt idx="2224">
                  <c:v>5.6630284451158574E-4</c:v>
                </c:pt>
                <c:pt idx="2225">
                  <c:v>5.6624187323091172E-4</c:v>
                </c:pt>
                <c:pt idx="2226">
                  <c:v>5.6618112554909328E-4</c:v>
                </c:pt>
                <c:pt idx="2227">
                  <c:v>5.6612060066763145E-4</c:v>
                </c:pt>
                <c:pt idx="2228">
                  <c:v>5.6606029779077214E-4</c:v>
                </c:pt>
                <c:pt idx="2229">
                  <c:v>5.660002161254977E-4</c:v>
                </c:pt>
                <c:pt idx="2230">
                  <c:v>5.6594035488151764E-4</c:v>
                </c:pt>
                <c:pt idx="2231">
                  <c:v>5.6588071327125992E-4</c:v>
                </c:pt>
                <c:pt idx="2232">
                  <c:v>5.6582129050986225E-4</c:v>
                </c:pt>
                <c:pt idx="2233">
                  <c:v>5.6576208581516317E-4</c:v>
                </c:pt>
                <c:pt idx="2234">
                  <c:v>5.6570309840769321E-4</c:v>
                </c:pt>
                <c:pt idx="2235">
                  <c:v>5.656443275106665E-4</c:v>
                </c:pt>
                <c:pt idx="2236">
                  <c:v>5.6558577234997159E-4</c:v>
                </c:pt>
                <c:pt idx="2237">
                  <c:v>5.6552743215416317E-4</c:v>
                </c:pt>
                <c:pt idx="2238">
                  <c:v>5.6546930615445289E-4</c:v>
                </c:pt>
                <c:pt idx="2239">
                  <c:v>5.6541139358470154E-4</c:v>
                </c:pt>
                <c:pt idx="2240">
                  <c:v>5.6535369368140951E-4</c:v>
                </c:pt>
                <c:pt idx="2241">
                  <c:v>5.6529620568370885E-4</c:v>
                </c:pt>
                <c:pt idx="2242">
                  <c:v>5.6523892883335444E-4</c:v>
                </c:pt>
                <c:pt idx="2243">
                  <c:v>5.6518186237471547E-4</c:v>
                </c:pt>
                <c:pt idx="2244">
                  <c:v>5.6512500555476713E-4</c:v>
                </c:pt>
                <c:pt idx="2245">
                  <c:v>5.6506835762308181E-4</c:v>
                </c:pt>
                <c:pt idx="2246">
                  <c:v>5.6501191783182077E-4</c:v>
                </c:pt>
                <c:pt idx="2247">
                  <c:v>5.6495568543572588E-4</c:v>
                </c:pt>
                <c:pt idx="2248">
                  <c:v>5.6489965969211083E-4</c:v>
                </c:pt>
                <c:pt idx="2249">
                  <c:v>5.6484383986085294E-4</c:v>
                </c:pt>
                <c:pt idx="2250">
                  <c:v>5.6478822520438518E-4</c:v>
                </c:pt>
                <c:pt idx="2251">
                  <c:v>5.6473281498768712E-4</c:v>
                </c:pt>
                <c:pt idx="2252">
                  <c:v>5.6467760847827696E-4</c:v>
                </c:pt>
                <c:pt idx="2253">
                  <c:v>5.6462260494620346E-4</c:v>
                </c:pt>
                <c:pt idx="2254">
                  <c:v>5.6456780366403731E-4</c:v>
                </c:pt>
                <c:pt idx="2255">
                  <c:v>5.6451320390686307E-4</c:v>
                </c:pt>
                <c:pt idx="2256">
                  <c:v>5.6445880495227085E-4</c:v>
                </c:pt>
                <c:pt idx="2257">
                  <c:v>5.6440460608034846E-4</c:v>
                </c:pt>
                <c:pt idx="2258">
                  <c:v>5.6435060657367261E-4</c:v>
                </c:pt>
                <c:pt idx="2259">
                  <c:v>5.6429680571730141E-4</c:v>
                </c:pt>
                <c:pt idx="2260">
                  <c:v>5.6424320279876582E-4</c:v>
                </c:pt>
                <c:pt idx="2261">
                  <c:v>5.6418979710806173E-4</c:v>
                </c:pt>
                <c:pt idx="2262">
                  <c:v>5.6413658793764195E-4</c:v>
                </c:pt>
                <c:pt idx="2263">
                  <c:v>5.6408357458240807E-4</c:v>
                </c:pt>
                <c:pt idx="2264">
                  <c:v>5.6403075633970233E-4</c:v>
                </c:pt>
                <c:pt idx="2265">
                  <c:v>5.639781325093E-4</c:v>
                </c:pt>
                <c:pt idx="2266">
                  <c:v>5.6392570239340077E-4</c:v>
                </c:pt>
                <c:pt idx="2267">
                  <c:v>5.6387346529662144E-4</c:v>
                </c:pt>
                <c:pt idx="2268">
                  <c:v>5.6382142052598778E-4</c:v>
                </c:pt>
                <c:pt idx="2269">
                  <c:v>5.6376956739092644E-4</c:v>
                </c:pt>
                <c:pt idx="2270">
                  <c:v>5.6371790520325722E-4</c:v>
                </c:pt>
                <c:pt idx="2271">
                  <c:v>5.6366643327718528E-4</c:v>
                </c:pt>
                <c:pt idx="2272">
                  <c:v>5.636151509292931E-4</c:v>
                </c:pt>
                <c:pt idx="2273">
                  <c:v>5.6356405747853301E-4</c:v>
                </c:pt>
                <c:pt idx="2274">
                  <c:v>5.6351315224621886E-4</c:v>
                </c:pt>
                <c:pt idx="2275">
                  <c:v>5.634552044419365E-4</c:v>
                </c:pt>
                <c:pt idx="2276">
                  <c:v>5.634047002604296E-4</c:v>
                </c:pt>
                <c:pt idx="2277">
                  <c:v>5.6335438217964553E-4</c:v>
                </c:pt>
                <c:pt idx="2278">
                  <c:v>5.6330424953060065E-4</c:v>
                </c:pt>
                <c:pt idx="2279">
                  <c:v>5.6325430164663368E-4</c:v>
                </c:pt>
                <c:pt idx="2280">
                  <c:v>5.6320453786339779E-4</c:v>
                </c:pt>
                <c:pt idx="2281">
                  <c:v>5.6315495751885301E-4</c:v>
                </c:pt>
                <c:pt idx="2282">
                  <c:v>5.6310555995325883E-4</c:v>
                </c:pt>
                <c:pt idx="2283">
                  <c:v>5.6305634450916635E-4</c:v>
                </c:pt>
                <c:pt idx="2284">
                  <c:v>5.6300731053141105E-4</c:v>
                </c:pt>
                <c:pt idx="2285">
                  <c:v>5.6295845736710471E-4</c:v>
                </c:pt>
                <c:pt idx="2286">
                  <c:v>5.6290978436562865E-4</c:v>
                </c:pt>
                <c:pt idx="2287">
                  <c:v>5.6286129087862577E-4</c:v>
                </c:pt>
                <c:pt idx="2288">
                  <c:v>5.6281297625999308E-4</c:v>
                </c:pt>
                <c:pt idx="2289">
                  <c:v>5.6276483986587443E-4</c:v>
                </c:pt>
                <c:pt idx="2290">
                  <c:v>5.6271688105465284E-4</c:v>
                </c:pt>
                <c:pt idx="2291">
                  <c:v>5.6266909918694383E-4</c:v>
                </c:pt>
                <c:pt idx="2292">
                  <c:v>5.6262149362558693E-4</c:v>
                </c:pt>
                <c:pt idx="2293">
                  <c:v>5.6256730234067673E-4</c:v>
                </c:pt>
                <c:pt idx="2294">
                  <c:v>5.6252007244340701E-4</c:v>
                </c:pt>
                <c:pt idx="2295">
                  <c:v>5.6247301686438648E-4</c:v>
                </c:pt>
                <c:pt idx="2296">
                  <c:v>5.6242613497559297E-4</c:v>
                </c:pt>
                <c:pt idx="2297">
                  <c:v>5.623794261511916E-4</c:v>
                </c:pt>
                <c:pt idx="2298">
                  <c:v>5.6233288976752693E-4</c:v>
                </c:pt>
                <c:pt idx="2299">
                  <c:v>5.6228652520311619E-4</c:v>
                </c:pt>
                <c:pt idx="2300">
                  <c:v>5.6224033183864238E-4</c:v>
                </c:pt>
                <c:pt idx="2301">
                  <c:v>5.6219430905694607E-4</c:v>
                </c:pt>
                <c:pt idx="2302">
                  <c:v>5.6214845624301955E-4</c:v>
                </c:pt>
                <c:pt idx="2303">
                  <c:v>5.6210277278399856E-4</c:v>
                </c:pt>
                <c:pt idx="2304">
                  <c:v>5.6205725806915603E-4</c:v>
                </c:pt>
                <c:pt idx="2305">
                  <c:v>5.6201191148989448E-4</c:v>
                </c:pt>
                <c:pt idx="2306">
                  <c:v>5.6196673243973918E-4</c:v>
                </c:pt>
                <c:pt idx="2307">
                  <c:v>5.6192172031433113E-4</c:v>
                </c:pt>
                <c:pt idx="2308">
                  <c:v>5.6187687451141977E-4</c:v>
                </c:pt>
                <c:pt idx="2309">
                  <c:v>5.6183219443085635E-4</c:v>
                </c:pt>
                <c:pt idx="2310">
                  <c:v>5.6178767947458685E-4</c:v>
                </c:pt>
                <c:pt idx="2311">
                  <c:v>5.6174332904664471E-4</c:v>
                </c:pt>
                <c:pt idx="2312">
                  <c:v>5.6169914255314456E-4</c:v>
                </c:pt>
                <c:pt idx="2313">
                  <c:v>5.6165511940227441E-4</c:v>
                </c:pt>
                <c:pt idx="2314">
                  <c:v>5.6161125900428964E-4</c:v>
                </c:pt>
                <c:pt idx="2315">
                  <c:v>5.6156756077150552E-4</c:v>
                </c:pt>
                <c:pt idx="2316">
                  <c:v>5.615240241182909E-4</c:v>
                </c:pt>
                <c:pt idx="2317">
                  <c:v>5.6148064846106051E-4</c:v>
                </c:pt>
                <c:pt idx="2318">
                  <c:v>5.6143743321826923E-4</c:v>
                </c:pt>
                <c:pt idx="2319">
                  <c:v>5.6139437781040449E-4</c:v>
                </c:pt>
                <c:pt idx="2320">
                  <c:v>5.6135148165997999E-4</c:v>
                </c:pt>
                <c:pt idx="2321">
                  <c:v>5.6130874419152855E-4</c:v>
                </c:pt>
                <c:pt idx="2322">
                  <c:v>5.6126616483159579E-4</c:v>
                </c:pt>
                <c:pt idx="2323">
                  <c:v>5.6122374300873312E-4</c:v>
                </c:pt>
                <c:pt idx="2324">
                  <c:v>5.611814781534912E-4</c:v>
                </c:pt>
                <c:pt idx="2325">
                  <c:v>5.6113936969841337E-4</c:v>
                </c:pt>
                <c:pt idx="2326">
                  <c:v>5.6109741707802857E-4</c:v>
                </c:pt>
                <c:pt idx="2327">
                  <c:v>5.6104966132139607E-4</c:v>
                </c:pt>
                <c:pt idx="2328">
                  <c:v>5.6100804073755536E-4</c:v>
                </c:pt>
                <c:pt idx="2329">
                  <c:v>5.6096657422406878E-4</c:v>
                </c:pt>
                <c:pt idx="2330">
                  <c:v>5.6092526122362236E-4</c:v>
                </c:pt>
                <c:pt idx="2331">
                  <c:v>5.6088410118085449E-4</c:v>
                </c:pt>
                <c:pt idx="2332">
                  <c:v>5.608430935423491E-4</c:v>
                </c:pt>
                <c:pt idx="2333">
                  <c:v>5.6080223775662917E-4</c:v>
                </c:pt>
                <c:pt idx="2334">
                  <c:v>5.6076153327415011E-4</c:v>
                </c:pt>
                <c:pt idx="2335">
                  <c:v>5.6072097954729366E-4</c:v>
                </c:pt>
                <c:pt idx="2336">
                  <c:v>5.6068057603036125E-4</c:v>
                </c:pt>
                <c:pt idx="2337">
                  <c:v>5.6064032217956758E-4</c:v>
                </c:pt>
                <c:pt idx="2338">
                  <c:v>5.6060021745303406E-4</c:v>
                </c:pt>
                <c:pt idx="2339">
                  <c:v>5.6056026131078279E-4</c:v>
                </c:pt>
                <c:pt idx="2340">
                  <c:v>5.6052045321473007E-4</c:v>
                </c:pt>
                <c:pt idx="2341">
                  <c:v>5.6045819545992906E-4</c:v>
                </c:pt>
                <c:pt idx="2342">
                  <c:v>5.6041876559650007E-4</c:v>
                </c:pt>
                <c:pt idx="2343">
                  <c:v>5.6037948187290818E-4</c:v>
                </c:pt>
                <c:pt idx="2344">
                  <c:v>5.6034034375964845E-4</c:v>
                </c:pt>
                <c:pt idx="2345">
                  <c:v>5.603013507290745E-4</c:v>
                </c:pt>
                <c:pt idx="2346">
                  <c:v>5.6026250225539326E-4</c:v>
                </c:pt>
                <c:pt idx="2347">
                  <c:v>5.6022379781465797E-4</c:v>
                </c:pt>
                <c:pt idx="2348">
                  <c:v>5.6018523688476261E-4</c:v>
                </c:pt>
                <c:pt idx="2349">
                  <c:v>5.6014681894543509E-4</c:v>
                </c:pt>
                <c:pt idx="2350">
                  <c:v>5.6010854347823195E-4</c:v>
                </c:pt>
                <c:pt idx="2351">
                  <c:v>5.6007040996653118E-4</c:v>
                </c:pt>
                <c:pt idx="2352">
                  <c:v>5.6003241789552712E-4</c:v>
                </c:pt>
                <c:pt idx="2353">
                  <c:v>5.5999456675222357E-4</c:v>
                </c:pt>
                <c:pt idx="2354">
                  <c:v>5.5995685602542829E-4</c:v>
                </c:pt>
                <c:pt idx="2355">
                  <c:v>5.5991928520574658E-4</c:v>
                </c:pt>
                <c:pt idx="2356">
                  <c:v>5.5988185378557536E-4</c:v>
                </c:pt>
                <c:pt idx="2357">
                  <c:v>5.5984456125909713E-4</c:v>
                </c:pt>
                <c:pt idx="2358">
                  <c:v>5.5980740712227421E-4</c:v>
                </c:pt>
                <c:pt idx="2359">
                  <c:v>5.5977039087284214E-4</c:v>
                </c:pt>
                <c:pt idx="2360">
                  <c:v>5.5973351201030446E-4</c:v>
                </c:pt>
                <c:pt idx="2361">
                  <c:v>5.5969677003592634E-4</c:v>
                </c:pt>
                <c:pt idx="2362">
                  <c:v>5.5966016445272858E-4</c:v>
                </c:pt>
                <c:pt idx="2363">
                  <c:v>5.596236947654821E-4</c:v>
                </c:pt>
                <c:pt idx="2364">
                  <c:v>5.5958736048070156E-4</c:v>
                </c:pt>
                <c:pt idx="2365">
                  <c:v>5.5955116110663989E-4</c:v>
                </c:pt>
                <c:pt idx="2366">
                  <c:v>5.595150961532824E-4</c:v>
                </c:pt>
                <c:pt idx="2367">
                  <c:v>5.5947916513234051E-4</c:v>
                </c:pt>
                <c:pt idx="2368">
                  <c:v>5.5944336755724654E-4</c:v>
                </c:pt>
                <c:pt idx="2369">
                  <c:v>5.5940770294314742E-4</c:v>
                </c:pt>
                <c:pt idx="2370">
                  <c:v>5.5937217080689937E-4</c:v>
                </c:pt>
                <c:pt idx="2371">
                  <c:v>5.5933677066706154E-4</c:v>
                </c:pt>
                <c:pt idx="2372">
                  <c:v>5.5930150204389095E-4</c:v>
                </c:pt>
                <c:pt idx="2373">
                  <c:v>5.5926636445933629E-4</c:v>
                </c:pt>
                <c:pt idx="2374">
                  <c:v>5.5923135743703232E-4</c:v>
                </c:pt>
                <c:pt idx="2375">
                  <c:v>5.5919648050229418E-4</c:v>
                </c:pt>
                <c:pt idx="2376">
                  <c:v>5.59161733182112E-4</c:v>
                </c:pt>
                <c:pt idx="2377">
                  <c:v>5.591271150051446E-4</c:v>
                </c:pt>
                <c:pt idx="2378">
                  <c:v>5.5909262550171452E-4</c:v>
                </c:pt>
                <c:pt idx="2379">
                  <c:v>5.5905826420380215E-4</c:v>
                </c:pt>
                <c:pt idx="2380">
                  <c:v>5.5902403064503998E-4</c:v>
                </c:pt>
                <c:pt idx="2381">
                  <c:v>5.5898992436070731E-4</c:v>
                </c:pt>
                <c:pt idx="2382">
                  <c:v>5.5895594488772425E-4</c:v>
                </c:pt>
                <c:pt idx="2383">
                  <c:v>5.5892209176464666E-4</c:v>
                </c:pt>
                <c:pt idx="2384">
                  <c:v>5.5888836453166051E-4</c:v>
                </c:pt>
                <c:pt idx="2385">
                  <c:v>5.5885476273057598E-4</c:v>
                </c:pt>
                <c:pt idx="2386">
                  <c:v>5.5882128590482242E-4</c:v>
                </c:pt>
                <c:pt idx="2387">
                  <c:v>5.587879335994427E-4</c:v>
                </c:pt>
                <c:pt idx="2388">
                  <c:v>5.5875470536108775E-4</c:v>
                </c:pt>
                <c:pt idx="2389">
                  <c:v>5.5872160073801096E-4</c:v>
                </c:pt>
                <c:pt idx="2390">
                  <c:v>5.586886192800631E-4</c:v>
                </c:pt>
                <c:pt idx="2391">
                  <c:v>5.5865576053868674E-4</c:v>
                </c:pt>
                <c:pt idx="2392">
                  <c:v>5.5862302406691064E-4</c:v>
                </c:pt>
                <c:pt idx="2393">
                  <c:v>5.5859040941934476E-4</c:v>
                </c:pt>
                <c:pt idx="2394">
                  <c:v>5.5855791615217463E-4</c:v>
                </c:pt>
                <c:pt idx="2395">
                  <c:v>5.5852554382315603E-4</c:v>
                </c:pt>
                <c:pt idx="2396">
                  <c:v>5.5849329199160979E-4</c:v>
                </c:pt>
                <c:pt idx="2397">
                  <c:v>5.5846116021841666E-4</c:v>
                </c:pt>
                <c:pt idx="2398">
                  <c:v>5.5842914806601132E-4</c:v>
                </c:pt>
                <c:pt idx="2399">
                  <c:v>5.5839725509837794E-4</c:v>
                </c:pt>
                <c:pt idx="2400">
                  <c:v>5.5836548088104441E-4</c:v>
                </c:pt>
                <c:pt idx="2401">
                  <c:v>5.5833382498107721E-4</c:v>
                </c:pt>
                <c:pt idx="2402">
                  <c:v>5.5830228696707618E-4</c:v>
                </c:pt>
                <c:pt idx="2403">
                  <c:v>5.5827086640916959E-4</c:v>
                </c:pt>
                <c:pt idx="2404">
                  <c:v>5.5823956287900857E-4</c:v>
                </c:pt>
                <c:pt idx="2405">
                  <c:v>5.5820837594976191E-4</c:v>
                </c:pt>
                <c:pt idx="2406">
                  <c:v>5.581773051961112E-4</c:v>
                </c:pt>
                <c:pt idx="2407">
                  <c:v>5.581463501942457E-4</c:v>
                </c:pt>
                <c:pt idx="2408">
                  <c:v>5.5811551052185686E-4</c:v>
                </c:pt>
                <c:pt idx="2409">
                  <c:v>5.580847857581335E-4</c:v>
                </c:pt>
                <c:pt idx="2410">
                  <c:v>5.5805417548375675E-4</c:v>
                </c:pt>
                <c:pt idx="2411">
                  <c:v>5.580236792808946E-4</c:v>
                </c:pt>
                <c:pt idx="2412">
                  <c:v>5.5799329673319727E-4</c:v>
                </c:pt>
                <c:pt idx="2413">
                  <c:v>5.5796302742579218E-4</c:v>
                </c:pt>
                <c:pt idx="2414">
                  <c:v>5.5793287094527827E-4</c:v>
                </c:pt>
                <c:pt idx="2415">
                  <c:v>5.5790282687972201E-4</c:v>
                </c:pt>
                <c:pt idx="2416">
                  <c:v>5.5787289481865152E-4</c:v>
                </c:pt>
                <c:pt idx="2417">
                  <c:v>5.5784307435305196E-4</c:v>
                </c:pt>
                <c:pt idx="2418">
                  <c:v>5.5781336507536045E-4</c:v>
                </c:pt>
                <c:pt idx="2419">
                  <c:v>5.5778376657946154E-4</c:v>
                </c:pt>
                <c:pt idx="2420">
                  <c:v>5.5775427846068153E-4</c:v>
                </c:pt>
                <c:pt idx="2421">
                  <c:v>5.5772490031578427E-4</c:v>
                </c:pt>
                <c:pt idx="2422">
                  <c:v>5.5769563174296586E-4</c:v>
                </c:pt>
                <c:pt idx="2423">
                  <c:v>5.5766647234184973E-4</c:v>
                </c:pt>
                <c:pt idx="2424">
                  <c:v>5.576374217134821E-4</c:v>
                </c:pt>
                <c:pt idx="2425">
                  <c:v>5.5760847946032682E-4</c:v>
                </c:pt>
                <c:pt idx="2426">
                  <c:v>5.5757964518626053E-4</c:v>
                </c:pt>
                <c:pt idx="2427">
                  <c:v>5.5755091849656827E-4</c:v>
                </c:pt>
                <c:pt idx="2428">
                  <c:v>5.5752229899793792E-4</c:v>
                </c:pt>
                <c:pt idx="2429">
                  <c:v>5.5749378629845619E-4</c:v>
                </c:pt>
                <c:pt idx="2430">
                  <c:v>5.5746538000760334E-4</c:v>
                </c:pt>
                <c:pt idx="2431">
                  <c:v>5.5743707973624846E-4</c:v>
                </c:pt>
                <c:pt idx="2432">
                  <c:v>5.5740888509664508E-4</c:v>
                </c:pt>
                <c:pt idx="2433">
                  <c:v>5.5738079570242594E-4</c:v>
                </c:pt>
                <c:pt idx="2434">
                  <c:v>5.5735281116859876E-4</c:v>
                </c:pt>
                <c:pt idx="2435">
                  <c:v>5.5732493111154105E-4</c:v>
                </c:pt>
                <c:pt idx="2436">
                  <c:v>5.5729715514899597E-4</c:v>
                </c:pt>
                <c:pt idx="2437">
                  <c:v>5.5726948290006704E-4</c:v>
                </c:pt>
                <c:pt idx="2438">
                  <c:v>5.57241913985214E-4</c:v>
                </c:pt>
                <c:pt idx="2439">
                  <c:v>5.5721444802624793E-4</c:v>
                </c:pt>
                <c:pt idx="2440">
                  <c:v>5.5718708464632684E-4</c:v>
                </c:pt>
                <c:pt idx="2441">
                  <c:v>5.5715982346995064E-4</c:v>
                </c:pt>
                <c:pt idx="2442">
                  <c:v>5.5713266412295694E-4</c:v>
                </c:pt>
                <c:pt idx="2443">
                  <c:v>5.5710560623251635E-4</c:v>
                </c:pt>
                <c:pt idx="2444">
                  <c:v>5.5707864942712766E-4</c:v>
                </c:pt>
                <c:pt idx="2445">
                  <c:v>5.5705179333661399E-4</c:v>
                </c:pt>
                <c:pt idx="2446">
                  <c:v>5.5702503759211719E-4</c:v>
                </c:pt>
                <c:pt idx="2447">
                  <c:v>5.5699838182609446E-4</c:v>
                </c:pt>
                <c:pt idx="2448">
                  <c:v>5.5697182567231293E-4</c:v>
                </c:pt>
                <c:pt idx="2449">
                  <c:v>5.5694536876584576E-4</c:v>
                </c:pt>
                <c:pt idx="2450">
                  <c:v>5.5691901074306715E-4</c:v>
                </c:pt>
                <c:pt idx="2451">
                  <c:v>5.5689275124164834E-4</c:v>
                </c:pt>
                <c:pt idx="2452">
                  <c:v>5.5686658990055315E-4</c:v>
                </c:pt>
                <c:pt idx="2453">
                  <c:v>5.568405263600331E-4</c:v>
                </c:pt>
                <c:pt idx="2454">
                  <c:v>5.5681456026162321E-4</c:v>
                </c:pt>
                <c:pt idx="2455">
                  <c:v>5.5678869124813806E-4</c:v>
                </c:pt>
                <c:pt idx="2456">
                  <c:v>5.5676291896366648E-4</c:v>
                </c:pt>
                <c:pt idx="2457">
                  <c:v>5.5673724305356801E-4</c:v>
                </c:pt>
                <c:pt idx="2458">
                  <c:v>5.5671166316446799E-4</c:v>
                </c:pt>
                <c:pt idx="2459">
                  <c:v>5.5668617894425365E-4</c:v>
                </c:pt>
                <c:pt idx="2460">
                  <c:v>5.5666079004206936E-4</c:v>
                </c:pt>
                <c:pt idx="2461">
                  <c:v>5.5663549610831251E-4</c:v>
                </c:pt>
                <c:pt idx="2462">
                  <c:v>5.5661029679462937E-4</c:v>
                </c:pt>
                <c:pt idx="2463">
                  <c:v>5.5658519175391023E-4</c:v>
                </c:pt>
                <c:pt idx="2464">
                  <c:v>5.5656018064028593E-4</c:v>
                </c:pt>
                <c:pt idx="2465">
                  <c:v>5.5653526310912285E-4</c:v>
                </c:pt>
                <c:pt idx="2466">
                  <c:v>5.5651043881701915E-4</c:v>
                </c:pt>
                <c:pt idx="2467">
                  <c:v>5.5648570742180018E-4</c:v>
                </c:pt>
                <c:pt idx="2468">
                  <c:v>5.5646106858251473E-4</c:v>
                </c:pt>
                <c:pt idx="2469">
                  <c:v>5.5643652195943021E-4</c:v>
                </c:pt>
                <c:pt idx="2470">
                  <c:v>5.5641206721402899E-4</c:v>
                </c:pt>
                <c:pt idx="2471">
                  <c:v>5.5638770400900364E-4</c:v>
                </c:pt>
                <c:pt idx="2472">
                  <c:v>5.5636343200825365E-4</c:v>
                </c:pt>
                <c:pt idx="2473">
                  <c:v>5.5633925087688013E-4</c:v>
                </c:pt>
                <c:pt idx="2474">
                  <c:v>5.5631516028118279E-4</c:v>
                </c:pt>
                <c:pt idx="2475">
                  <c:v>5.5629115988865493E-4</c:v>
                </c:pt>
                <c:pt idx="2476">
                  <c:v>5.5626724936797987E-4</c:v>
                </c:pt>
                <c:pt idx="2477">
                  <c:v>5.5624342838902661E-4</c:v>
                </c:pt>
                <c:pt idx="2478">
                  <c:v>5.5621969662284572E-4</c:v>
                </c:pt>
                <c:pt idx="2479">
                  <c:v>5.5619605374166543E-4</c:v>
                </c:pt>
                <c:pt idx="2480">
                  <c:v>5.561724994188875E-4</c:v>
                </c:pt>
                <c:pt idx="2481">
                  <c:v>5.5614903332908291E-4</c:v>
                </c:pt>
                <c:pt idx="2482">
                  <c:v>5.5612565514798836E-4</c:v>
                </c:pt>
                <c:pt idx="2483">
                  <c:v>5.5610236455250184E-4</c:v>
                </c:pt>
                <c:pt idx="2484">
                  <c:v>5.5607916122067853E-4</c:v>
                </c:pt>
                <c:pt idx="2485">
                  <c:v>5.5605604483172728E-4</c:v>
                </c:pt>
                <c:pt idx="2486">
                  <c:v>5.5603301506600622E-4</c:v>
                </c:pt>
                <c:pt idx="2487">
                  <c:v>5.560100716050188E-4</c:v>
                </c:pt>
                <c:pt idx="2488">
                  <c:v>5.5598721413141017E-4</c:v>
                </c:pt>
                <c:pt idx="2489">
                  <c:v>5.5596444232896289E-4</c:v>
                </c:pt>
                <c:pt idx="2490">
                  <c:v>5.5594175588259296E-4</c:v>
                </c:pt>
                <c:pt idx="2491">
                  <c:v>5.5591915447834634E-4</c:v>
                </c:pt>
                <c:pt idx="2492">
                  <c:v>5.5589663780339458E-4</c:v>
                </c:pt>
                <c:pt idx="2493">
                  <c:v>5.5587420554603119E-4</c:v>
                </c:pt>
                <c:pt idx="2494">
                  <c:v>5.558518573956677E-4</c:v>
                </c:pt>
                <c:pt idx="2495">
                  <c:v>5.5582959304282956E-4</c:v>
                </c:pt>
                <c:pt idx="2496">
                  <c:v>5.5580741217915275E-4</c:v>
                </c:pt>
                <c:pt idx="2497">
                  <c:v>5.5578531449737957E-4</c:v>
                </c:pt>
                <c:pt idx="2498">
                  <c:v>5.5576329969135487E-4</c:v>
                </c:pt>
                <c:pt idx="2499">
                  <c:v>5.5574136745602243E-4</c:v>
                </c:pt>
                <c:pt idx="2500">
                  <c:v>5.5571951748742084E-4</c:v>
                </c:pt>
                <c:pt idx="2501">
                  <c:v>5.5569774948267987E-4</c:v>
                </c:pt>
                <c:pt idx="2502">
                  <c:v>5.5567606314001693E-4</c:v>
                </c:pt>
                <c:pt idx="2503">
                  <c:v>5.5565445815873289E-4</c:v>
                </c:pt>
                <c:pt idx="2504">
                  <c:v>5.5563293423920837E-4</c:v>
                </c:pt>
                <c:pt idx="2505">
                  <c:v>5.5561149108290049E-4</c:v>
                </c:pt>
                <c:pt idx="2506">
                  <c:v>5.5559012839233833E-4</c:v>
                </c:pt>
                <c:pt idx="2507">
                  <c:v>5.555688458711201E-4</c:v>
                </c:pt>
                <c:pt idx="2508">
                  <c:v>5.5554764322390858E-4</c:v>
                </c:pt>
                <c:pt idx="2509">
                  <c:v>5.5552652015642811E-4</c:v>
                </c:pt>
                <c:pt idx="2510">
                  <c:v>5.5550547637546065E-4</c:v>
                </c:pt>
                <c:pt idx="2511">
                  <c:v>5.554845115888419E-4</c:v>
                </c:pt>
                <c:pt idx="2512">
                  <c:v>5.5546362550545794E-4</c:v>
                </c:pt>
                <c:pt idx="2513">
                  <c:v>5.5544281783524154E-4</c:v>
                </c:pt>
                <c:pt idx="2514">
                  <c:v>5.5542208828916837E-4</c:v>
                </c:pt>
                <c:pt idx="2515">
                  <c:v>5.5540143657925351E-4</c:v>
                </c:pt>
                <c:pt idx="2516">
                  <c:v>5.5538086241854788E-4</c:v>
                </c:pt>
                <c:pt idx="2517">
                  <c:v>5.5536036552113449E-4</c:v>
                </c:pt>
                <c:pt idx="2518">
                  <c:v>5.5533994560212489E-4</c:v>
                </c:pt>
                <c:pt idx="2519">
                  <c:v>5.5531960237765565E-4</c:v>
                </c:pt>
                <c:pt idx="2520">
                  <c:v>5.5529933556488489E-4</c:v>
                </c:pt>
                <c:pt idx="2521">
                  <c:v>5.5527914488198856E-4</c:v>
                </c:pt>
                <c:pt idx="2522">
                  <c:v>5.5525903004815689E-4</c:v>
                </c:pt>
                <c:pt idx="2523">
                  <c:v>5.5523899078359113E-4</c:v>
                </c:pt>
                <c:pt idx="2524">
                  <c:v>5.5521902680949963E-4</c:v>
                </c:pt>
                <c:pt idx="2525">
                  <c:v>5.5519913784809463E-4</c:v>
                </c:pt>
                <c:pt idx="2526">
                  <c:v>5.5517932362258873E-4</c:v>
                </c:pt>
                <c:pt idx="2527">
                  <c:v>5.5515958385719127E-4</c:v>
                </c:pt>
                <c:pt idx="2528">
                  <c:v>5.5513991827710503E-4</c:v>
                </c:pt>
                <c:pt idx="2529">
                  <c:v>5.5512032660852265E-4</c:v>
                </c:pt>
                <c:pt idx="2530">
                  <c:v>5.5510080857862332E-4</c:v>
                </c:pt>
                <c:pt idx="2531">
                  <c:v>5.5508136391556914E-4</c:v>
                </c:pt>
                <c:pt idx="2532">
                  <c:v>5.550619923485019E-4</c:v>
                </c:pt>
                <c:pt idx="2533">
                  <c:v>5.5504269360753941E-4</c:v>
                </c:pt>
                <c:pt idx="2534">
                  <c:v>5.5502346742377251E-4</c:v>
                </c:pt>
                <c:pt idx="2535">
                  <c:v>5.5500158314420139E-4</c:v>
                </c:pt>
                <c:pt idx="2536">
                  <c:v>5.5498251153913167E-4</c:v>
                </c:pt>
                <c:pt idx="2537">
                  <c:v>5.5496351165240936E-4</c:v>
                </c:pt>
                <c:pt idx="2538">
                  <c:v>5.5494458321911908E-4</c:v>
                </c:pt>
                <c:pt idx="2539">
                  <c:v>5.5492572597530142E-4</c:v>
                </c:pt>
                <c:pt idx="2540">
                  <c:v>5.5490693965794865E-4</c:v>
                </c:pt>
                <c:pt idx="2541">
                  <c:v>5.5488822400500206E-4</c:v>
                </c:pt>
                <c:pt idx="2542">
                  <c:v>5.5486957875534838E-4</c:v>
                </c:pt>
                <c:pt idx="2543">
                  <c:v>5.5485100364881679E-4</c:v>
                </c:pt>
                <c:pt idx="2544">
                  <c:v>5.548324984261749E-4</c:v>
                </c:pt>
                <c:pt idx="2545">
                  <c:v>5.548140628291265E-4</c:v>
                </c:pt>
                <c:pt idx="2546">
                  <c:v>5.5479569660030724E-4</c:v>
                </c:pt>
                <c:pt idx="2547">
                  <c:v>5.547773994832824E-4</c:v>
                </c:pt>
                <c:pt idx="2548">
                  <c:v>5.547591712225427E-4</c:v>
                </c:pt>
                <c:pt idx="2549">
                  <c:v>5.5474101156350176E-4</c:v>
                </c:pt>
                <c:pt idx="2550">
                  <c:v>5.5472292025249238E-4</c:v>
                </c:pt>
                <c:pt idx="2551">
                  <c:v>5.5470489703676393E-4</c:v>
                </c:pt>
                <c:pt idx="2552">
                  <c:v>5.5468694166447836E-4</c:v>
                </c:pt>
                <c:pt idx="2553">
                  <c:v>5.5466905388470782E-4</c:v>
                </c:pt>
                <c:pt idx="2554">
                  <c:v>5.5465123344743063E-4</c:v>
                </c:pt>
                <c:pt idx="2555">
                  <c:v>5.546334801035291E-4</c:v>
                </c:pt>
                <c:pt idx="2556">
                  <c:v>5.5461579360478535E-4</c:v>
                </c:pt>
                <c:pt idx="2557">
                  <c:v>5.5459817370387887E-4</c:v>
                </c:pt>
                <c:pt idx="2558">
                  <c:v>5.545806201543833E-4</c:v>
                </c:pt>
                <c:pt idx="2559">
                  <c:v>5.5456313271076295E-4</c:v>
                </c:pt>
                <c:pt idx="2560">
                  <c:v>5.5454571112836977E-4</c:v>
                </c:pt>
                <c:pt idx="2561">
                  <c:v>5.5452835516344075E-4</c:v>
                </c:pt>
                <c:pt idx="2562">
                  <c:v>5.545110645730942E-4</c:v>
                </c:pt>
                <c:pt idx="2563">
                  <c:v>5.544938391153269E-4</c:v>
                </c:pt>
                <c:pt idx="2564">
                  <c:v>5.5447667854901096E-4</c:v>
                </c:pt>
                <c:pt idx="2565">
                  <c:v>5.5445958263389099E-4</c:v>
                </c:pt>
                <c:pt idx="2566">
                  <c:v>5.5444255113058078E-4</c:v>
                </c:pt>
                <c:pt idx="2567">
                  <c:v>5.544255838005604E-4</c:v>
                </c:pt>
                <c:pt idx="2568">
                  <c:v>5.5440868040617308E-4</c:v>
                </c:pt>
                <c:pt idx="2569">
                  <c:v>5.543918407106221E-4</c:v>
                </c:pt>
                <c:pt idx="2570">
                  <c:v>5.5437506447796807E-4</c:v>
                </c:pt>
                <c:pt idx="2571">
                  <c:v>5.5435835147312558E-4</c:v>
                </c:pt>
                <c:pt idx="2572">
                  <c:v>5.5434170146186057E-4</c:v>
                </c:pt>
                <c:pt idx="2573">
                  <c:v>5.5432511421078703E-4</c:v>
                </c:pt>
                <c:pt idx="2574">
                  <c:v>5.5430858948736397E-4</c:v>
                </c:pt>
                <c:pt idx="2575">
                  <c:v>5.5429212705989295E-4</c:v>
                </c:pt>
                <c:pt idx="2576">
                  <c:v>5.5427572669751457E-4</c:v>
                </c:pt>
                <c:pt idx="2577">
                  <c:v>5.5425938817020581E-4</c:v>
                </c:pt>
                <c:pt idx="2578">
                  <c:v>5.5424311124877717E-4</c:v>
                </c:pt>
                <c:pt idx="2579">
                  <c:v>5.5422689570486933E-4</c:v>
                </c:pt>
                <c:pt idx="2580">
                  <c:v>5.5421074131095074E-4</c:v>
                </c:pt>
                <c:pt idx="2581">
                  <c:v>5.5419464784031442E-4</c:v>
                </c:pt>
                <c:pt idx="2582">
                  <c:v>5.5417861506707508E-4</c:v>
                </c:pt>
                <c:pt idx="2583">
                  <c:v>5.5416264276616643E-4</c:v>
                </c:pt>
                <c:pt idx="2584">
                  <c:v>5.5414673071333808E-4</c:v>
                </c:pt>
                <c:pt idx="2585">
                  <c:v>5.5413087868515253E-4</c:v>
                </c:pt>
                <c:pt idx="2586">
                  <c:v>5.5411508645898308E-4</c:v>
                </c:pt>
                <c:pt idx="2587">
                  <c:v>5.5409711114294872E-4</c:v>
                </c:pt>
                <c:pt idx="2588">
                  <c:v>5.5408144631804448E-4</c:v>
                </c:pt>
                <c:pt idx="2589">
                  <c:v>5.5406584060071432E-4</c:v>
                </c:pt>
                <c:pt idx="2590">
                  <c:v>5.5405029377165777E-4</c:v>
                </c:pt>
                <c:pt idx="2591">
                  <c:v>5.5403480561237012E-4</c:v>
                </c:pt>
                <c:pt idx="2592">
                  <c:v>5.5401937590513937E-4</c:v>
                </c:pt>
                <c:pt idx="2593">
                  <c:v>5.5400400443304364E-4</c:v>
                </c:pt>
                <c:pt idx="2594">
                  <c:v>5.5398869097994876E-4</c:v>
                </c:pt>
                <c:pt idx="2595">
                  <c:v>5.5397343533050464E-4</c:v>
                </c:pt>
                <c:pt idx="2596">
                  <c:v>5.5395823727014332E-4</c:v>
                </c:pt>
                <c:pt idx="2597">
                  <c:v>5.5394309658507576E-4</c:v>
                </c:pt>
                <c:pt idx="2598">
                  <c:v>5.5392801306228918E-4</c:v>
                </c:pt>
                <c:pt idx="2599">
                  <c:v>5.539129864895445E-4</c:v>
                </c:pt>
                <c:pt idx="2600">
                  <c:v>5.5389801665537352E-4</c:v>
                </c:pt>
                <c:pt idx="2601">
                  <c:v>5.5388310334907596E-4</c:v>
                </c:pt>
                <c:pt idx="2602">
                  <c:v>5.538682463607172E-4</c:v>
                </c:pt>
                <c:pt idx="2603">
                  <c:v>5.5385344548112506E-4</c:v>
                </c:pt>
                <c:pt idx="2604">
                  <c:v>5.538387005018878E-4</c:v>
                </c:pt>
                <c:pt idx="2605">
                  <c:v>5.5382401121535077E-4</c:v>
                </c:pt>
                <c:pt idx="2606">
                  <c:v>5.5380937741461393E-4</c:v>
                </c:pt>
                <c:pt idx="2607">
                  <c:v>5.5379479889352959E-4</c:v>
                </c:pt>
                <c:pt idx="2608">
                  <c:v>5.5378027544669922E-4</c:v>
                </c:pt>
                <c:pt idx="2609">
                  <c:v>5.5376580686947098E-4</c:v>
                </c:pt>
                <c:pt idx="2610">
                  <c:v>5.5375139295793735E-4</c:v>
                </c:pt>
                <c:pt idx="2611">
                  <c:v>5.5373703350893196E-4</c:v>
                </c:pt>
                <c:pt idx="2612">
                  <c:v>5.5372272832002764E-4</c:v>
                </c:pt>
                <c:pt idx="2613">
                  <c:v>5.537084771895332E-4</c:v>
                </c:pt>
                <c:pt idx="2614">
                  <c:v>5.5369427991649144E-4</c:v>
                </c:pt>
                <c:pt idx="2615">
                  <c:v>5.5368013630067569E-4</c:v>
                </c:pt>
                <c:pt idx="2616">
                  <c:v>5.5366604614258831E-4</c:v>
                </c:pt>
                <c:pt idx="2617">
                  <c:v>5.5365200924345731E-4</c:v>
                </c:pt>
                <c:pt idx="2618">
                  <c:v>5.5363802540523387E-4</c:v>
                </c:pt>
                <c:pt idx="2619">
                  <c:v>5.5362409443059037E-4</c:v>
                </c:pt>
                <c:pt idx="2620">
                  <c:v>5.5361021612291704E-4</c:v>
                </c:pt>
                <c:pt idx="2621">
                  <c:v>5.5359639028632003E-4</c:v>
                </c:pt>
                <c:pt idx="2622">
                  <c:v>5.5358261672561876E-4</c:v>
                </c:pt>
                <c:pt idx="2623">
                  <c:v>5.5356889524634293E-4</c:v>
                </c:pt>
                <c:pt idx="2624">
                  <c:v>5.5355522565473075E-4</c:v>
                </c:pt>
                <c:pt idx="2625">
                  <c:v>5.5354160775772582E-4</c:v>
                </c:pt>
                <c:pt idx="2626">
                  <c:v>5.5352804136297518E-4</c:v>
                </c:pt>
                <c:pt idx="2627">
                  <c:v>5.5351452627882603E-4</c:v>
                </c:pt>
                <c:pt idx="2628">
                  <c:v>5.5350106231432435E-4</c:v>
                </c:pt>
                <c:pt idx="2629">
                  <c:v>5.5348764927921131E-4</c:v>
                </c:pt>
                <c:pt idx="2630">
                  <c:v>5.5347428698392163E-4</c:v>
                </c:pt>
                <c:pt idx="2631">
                  <c:v>5.5346097523958069E-4</c:v>
                </c:pt>
                <c:pt idx="2632">
                  <c:v>5.5344771385800221E-4</c:v>
                </c:pt>
                <c:pt idx="2633">
                  <c:v>5.5343450265168579E-4</c:v>
                </c:pt>
                <c:pt idx="2634">
                  <c:v>5.5342134143381472E-4</c:v>
                </c:pt>
                <c:pt idx="2635">
                  <c:v>5.5340823001825317E-4</c:v>
                </c:pt>
                <c:pt idx="2636">
                  <c:v>5.5339516821954402E-4</c:v>
                </c:pt>
                <c:pt idx="2637">
                  <c:v>5.5338215585290615E-4</c:v>
                </c:pt>
                <c:pt idx="2638">
                  <c:v>5.5336919273423271E-4</c:v>
                </c:pt>
                <c:pt idx="2639">
                  <c:v>5.5335443780981264E-4</c:v>
                </c:pt>
                <c:pt idx="2640">
                  <c:v>5.5334157960565823E-4</c:v>
                </c:pt>
                <c:pt idx="2641">
                  <c:v>5.5332877007520636E-4</c:v>
                </c:pt>
                <c:pt idx="2642">
                  <c:v>5.5331600903711609E-4</c:v>
                </c:pt>
                <c:pt idx="2643">
                  <c:v>5.5330329631070839E-4</c:v>
                </c:pt>
                <c:pt idx="2644">
                  <c:v>5.5329063171596351E-4</c:v>
                </c:pt>
                <c:pt idx="2645">
                  <c:v>5.5327801507351864E-4</c:v>
                </c:pt>
                <c:pt idx="2646">
                  <c:v>5.532654462046655E-4</c:v>
                </c:pt>
                <c:pt idx="2647">
                  <c:v>5.5325292493134837E-4</c:v>
                </c:pt>
                <c:pt idx="2648">
                  <c:v>5.5324045107616121E-4</c:v>
                </c:pt>
                <c:pt idx="2649">
                  <c:v>5.53228024462346E-4</c:v>
                </c:pt>
                <c:pt idx="2650">
                  <c:v>5.5321564491378982E-4</c:v>
                </c:pt>
                <c:pt idx="2651">
                  <c:v>5.5320331225502321E-4</c:v>
                </c:pt>
                <c:pt idx="2652">
                  <c:v>5.5318402667890179E-4</c:v>
                </c:pt>
                <c:pt idx="2653">
                  <c:v>5.5317181379262908E-4</c:v>
                </c:pt>
                <c:pt idx="2654">
                  <c:v>5.5315964717468364E-4</c:v>
                </c:pt>
                <c:pt idx="2655">
                  <c:v>5.5314752665250701E-4</c:v>
                </c:pt>
                <c:pt idx="2656">
                  <c:v>5.5313545205417096E-4</c:v>
                </c:pt>
                <c:pt idx="2657">
                  <c:v>5.5312342320837534E-4</c:v>
                </c:pt>
                <c:pt idx="2658">
                  <c:v>5.5311143994444634E-4</c:v>
                </c:pt>
                <c:pt idx="2659">
                  <c:v>5.5309950209233368E-4</c:v>
                </c:pt>
                <c:pt idx="2660">
                  <c:v>5.5308760948260898E-4</c:v>
                </c:pt>
                <c:pt idx="2661">
                  <c:v>5.5307576194646272E-4</c:v>
                </c:pt>
                <c:pt idx="2662">
                  <c:v>5.5306395931570306E-4</c:v>
                </c:pt>
                <c:pt idx="2663">
                  <c:v>5.5305220142275277E-4</c:v>
                </c:pt>
                <c:pt idx="2664">
                  <c:v>5.5304048810064755E-4</c:v>
                </c:pt>
                <c:pt idx="2665">
                  <c:v>5.530288191830338E-4</c:v>
                </c:pt>
                <c:pt idx="2666">
                  <c:v>5.5301719450416608E-4</c:v>
                </c:pt>
                <c:pt idx="2667">
                  <c:v>5.5300561389890531E-4</c:v>
                </c:pt>
                <c:pt idx="2668">
                  <c:v>5.5299407720271667E-4</c:v>
                </c:pt>
                <c:pt idx="2669">
                  <c:v>5.5298258425166727E-4</c:v>
                </c:pt>
                <c:pt idx="2670">
                  <c:v>5.5297113488242367E-4</c:v>
                </c:pt>
                <c:pt idx="2671">
                  <c:v>5.5295972893225061E-4</c:v>
                </c:pt>
                <c:pt idx="2672">
                  <c:v>5.5294836623900813E-4</c:v>
                </c:pt>
                <c:pt idx="2673">
                  <c:v>5.5293704664114969E-4</c:v>
                </c:pt>
                <c:pt idx="2674">
                  <c:v>5.5292576997772016E-4</c:v>
                </c:pt>
                <c:pt idx="2675">
                  <c:v>5.5291453608835334E-4</c:v>
                </c:pt>
                <c:pt idx="2676">
                  <c:v>5.529033448132707E-4</c:v>
                </c:pt>
                <c:pt idx="2677">
                  <c:v>5.5289219599327806E-4</c:v>
                </c:pt>
                <c:pt idx="2678">
                  <c:v>5.5288108946976479E-4</c:v>
                </c:pt>
                <c:pt idx="2679">
                  <c:v>5.528700250847006E-4</c:v>
                </c:pt>
                <c:pt idx="2680">
                  <c:v>5.5285900268063441E-4</c:v>
                </c:pt>
                <c:pt idx="2681">
                  <c:v>5.528480221006916E-4</c:v>
                </c:pt>
                <c:pt idx="2682">
                  <c:v>5.5283708318857227E-4</c:v>
                </c:pt>
                <c:pt idx="2683">
                  <c:v>5.5282618578854912E-4</c:v>
                </c:pt>
                <c:pt idx="2684">
                  <c:v>5.5281532974546554E-4</c:v>
                </c:pt>
                <c:pt idx="2685">
                  <c:v>5.5280451490473338E-4</c:v>
                </c:pt>
                <c:pt idx="2686">
                  <c:v>5.52793741112331E-4</c:v>
                </c:pt>
                <c:pt idx="2687">
                  <c:v>5.5278300821480129E-4</c:v>
                </c:pt>
                <c:pt idx="2688">
                  <c:v>5.527723160592495E-4</c:v>
                </c:pt>
                <c:pt idx="2689">
                  <c:v>5.5276166449334157E-4</c:v>
                </c:pt>
                <c:pt idx="2690">
                  <c:v>5.5275105336530163E-4</c:v>
                </c:pt>
                <c:pt idx="2691">
                  <c:v>5.5274048252391061E-4</c:v>
                </c:pt>
                <c:pt idx="2692">
                  <c:v>5.5272995181850364E-4</c:v>
                </c:pt>
                <c:pt idx="2693">
                  <c:v>5.527194610989686E-4</c:v>
                </c:pt>
                <c:pt idx="2694">
                  <c:v>5.5270901021574369E-4</c:v>
                </c:pt>
                <c:pt idx="2695">
                  <c:v>5.5269859901981575E-4</c:v>
                </c:pt>
                <c:pt idx="2696">
                  <c:v>5.5268822736271846E-4</c:v>
                </c:pt>
                <c:pt idx="2697">
                  <c:v>5.5267789509652967E-4</c:v>
                </c:pt>
                <c:pt idx="2698">
                  <c:v>5.5266760207387054E-4</c:v>
                </c:pt>
                <c:pt idx="2699">
                  <c:v>5.5265734814790245E-4</c:v>
                </c:pt>
                <c:pt idx="2700">
                  <c:v>5.5264713317232611E-4</c:v>
                </c:pt>
                <c:pt idx="2701">
                  <c:v>5.5263695700137865E-4</c:v>
                </c:pt>
                <c:pt idx="2702">
                  <c:v>5.5262681948983262E-4</c:v>
                </c:pt>
                <c:pt idx="2703">
                  <c:v>5.5261672049299352E-4</c:v>
                </c:pt>
                <c:pt idx="2704">
                  <c:v>5.5260665986669793E-4</c:v>
                </c:pt>
                <c:pt idx="2705">
                  <c:v>5.5259663746731172E-4</c:v>
                </c:pt>
                <c:pt idx="2706">
                  <c:v>5.5258665315172822E-4</c:v>
                </c:pt>
                <c:pt idx="2707">
                  <c:v>5.5257670677736628E-4</c:v>
                </c:pt>
                <c:pt idx="2708">
                  <c:v>5.5256679820216842E-4</c:v>
                </c:pt>
                <c:pt idx="2709">
                  <c:v>5.5255692728459866E-4</c:v>
                </c:pt>
                <c:pt idx="2710">
                  <c:v>5.5254709388364101E-4</c:v>
                </c:pt>
                <c:pt idx="2711">
                  <c:v>5.5253729785879771E-4</c:v>
                </c:pt>
                <c:pt idx="2712">
                  <c:v>5.5252753907008678E-4</c:v>
                </c:pt>
                <c:pt idx="2713">
                  <c:v>5.5251781737804099E-4</c:v>
                </c:pt>
                <c:pt idx="2714">
                  <c:v>5.5250813264370521E-4</c:v>
                </c:pt>
                <c:pt idx="2715">
                  <c:v>5.5249848472863506E-4</c:v>
                </c:pt>
                <c:pt idx="2716">
                  <c:v>5.5248887349489508E-4</c:v>
                </c:pt>
                <c:pt idx="2717">
                  <c:v>5.524792988050568E-4</c:v>
                </c:pt>
                <c:pt idx="2718">
                  <c:v>5.5246976052219664E-4</c:v>
                </c:pt>
                <c:pt idx="2719">
                  <c:v>5.5246025850989476E-4</c:v>
                </c:pt>
                <c:pt idx="2720">
                  <c:v>5.5245079263223254E-4</c:v>
                </c:pt>
                <c:pt idx="2721">
                  <c:v>5.524413627537915E-4</c:v>
                </c:pt>
                <c:pt idx="2722">
                  <c:v>5.5243196873965071E-4</c:v>
                </c:pt>
                <c:pt idx="2723">
                  <c:v>5.5242261045538568E-4</c:v>
                </c:pt>
                <c:pt idx="2724">
                  <c:v>5.5241328776706622E-4</c:v>
                </c:pt>
                <c:pt idx="2725">
                  <c:v>5.5240400054125502E-4</c:v>
                </c:pt>
                <c:pt idx="2726">
                  <c:v>5.5239474864500525E-4</c:v>
                </c:pt>
                <c:pt idx="2727">
                  <c:v>5.523855319458594E-4</c:v>
                </c:pt>
                <c:pt idx="2728">
                  <c:v>5.5237635031184728E-4</c:v>
                </c:pt>
                <c:pt idx="2729">
                  <c:v>5.5236720361148434E-4</c:v>
                </c:pt>
                <c:pt idx="2730">
                  <c:v>5.523580917137698E-4</c:v>
                </c:pt>
                <c:pt idx="2731">
                  <c:v>5.5234901448818522E-4</c:v>
                </c:pt>
                <c:pt idx="2732">
                  <c:v>5.5233997180469216E-4</c:v>
                </c:pt>
                <c:pt idx="2733">
                  <c:v>5.5233096353373128E-4</c:v>
                </c:pt>
                <c:pt idx="2734">
                  <c:v>5.5232198954621996E-4</c:v>
                </c:pt>
                <c:pt idx="2735">
                  <c:v>5.5231304971355079E-4</c:v>
                </c:pt>
                <c:pt idx="2736">
                  <c:v>5.5230414390758994E-4</c:v>
                </c:pt>
                <c:pt idx="2737">
                  <c:v>5.5229527200067552E-4</c:v>
                </c:pt>
                <c:pt idx="2738">
                  <c:v>5.5228643386561567E-4</c:v>
                </c:pt>
                <c:pt idx="2739">
                  <c:v>5.5227762937568698E-4</c:v>
                </c:pt>
                <c:pt idx="2740">
                  <c:v>5.5226885840463282E-4</c:v>
                </c:pt>
                <c:pt idx="2741">
                  <c:v>5.5226012082666167E-4</c:v>
                </c:pt>
                <c:pt idx="2742">
                  <c:v>5.5225141651644538E-4</c:v>
                </c:pt>
                <c:pt idx="2743">
                  <c:v>5.522427453491177E-4</c:v>
                </c:pt>
                <c:pt idx="2744">
                  <c:v>5.5223410720027228E-4</c:v>
                </c:pt>
                <c:pt idx="2745">
                  <c:v>5.522255019459613E-4</c:v>
                </c:pt>
                <c:pt idx="2746">
                  <c:v>5.5221692946269367E-4</c:v>
                </c:pt>
                <c:pt idx="2747">
                  <c:v>5.5220838962743361E-4</c:v>
                </c:pt>
                <c:pt idx="2748">
                  <c:v>5.5219988231759872E-4</c:v>
                </c:pt>
                <c:pt idx="2749">
                  <c:v>5.5219140741105839E-4</c:v>
                </c:pt>
                <c:pt idx="2750">
                  <c:v>5.5218296478613262E-4</c:v>
                </c:pt>
                <c:pt idx="2751">
                  <c:v>5.5217455432158961E-4</c:v>
                </c:pt>
                <c:pt idx="2752">
                  <c:v>5.5216617589664489E-4</c:v>
                </c:pt>
                <c:pt idx="2753">
                  <c:v>5.5215782939095929E-4</c:v>
                </c:pt>
                <c:pt idx="2754">
                  <c:v>5.521495146846374E-4</c:v>
                </c:pt>
                <c:pt idx="2755">
                  <c:v>5.5214123165822616E-4</c:v>
                </c:pt>
                <c:pt idx="2756">
                  <c:v>5.5213298019271301E-4</c:v>
                </c:pt>
                <c:pt idx="2757">
                  <c:v>5.5212476016952452E-4</c:v>
                </c:pt>
                <c:pt idx="2758">
                  <c:v>5.5211657147052461E-4</c:v>
                </c:pt>
                <c:pt idx="2759">
                  <c:v>5.5210841397801316E-4</c:v>
                </c:pt>
                <c:pt idx="2760">
                  <c:v>5.5210028757472437E-4</c:v>
                </c:pt>
                <c:pt idx="2761">
                  <c:v>5.5209219214382528E-4</c:v>
                </c:pt>
                <c:pt idx="2762">
                  <c:v>5.5208412756891376E-4</c:v>
                </c:pt>
                <c:pt idx="2763">
                  <c:v>5.520760937340177E-4</c:v>
                </c:pt>
                <c:pt idx="2764">
                  <c:v>5.5206809052359292E-4</c:v>
                </c:pt>
                <c:pt idx="2765">
                  <c:v>5.5206011782252176E-4</c:v>
                </c:pt>
                <c:pt idx="2766">
                  <c:v>5.5205217551611155E-4</c:v>
                </c:pt>
                <c:pt idx="2767">
                  <c:v>5.5204426349009337E-4</c:v>
                </c:pt>
                <c:pt idx="2768">
                  <c:v>5.5203638163061968E-4</c:v>
                </c:pt>
                <c:pt idx="2769">
                  <c:v>5.5202852982426409E-4</c:v>
                </c:pt>
                <c:pt idx="2770">
                  <c:v>5.5202070795801845E-4</c:v>
                </c:pt>
                <c:pt idx="2771">
                  <c:v>5.520129159192925E-4</c:v>
                </c:pt>
                <c:pt idx="2772">
                  <c:v>5.5200515359591154E-4</c:v>
                </c:pt>
                <c:pt idx="2773">
                  <c:v>5.5199742087611557E-4</c:v>
                </c:pt>
                <c:pt idx="2774">
                  <c:v>5.5198971764855724E-4</c:v>
                </c:pt>
                <c:pt idx="2775">
                  <c:v>5.5198204380230056E-4</c:v>
                </c:pt>
                <c:pt idx="2776">
                  <c:v>5.5197439922681989E-4</c:v>
                </c:pt>
                <c:pt idx="2777">
                  <c:v>5.519667838119976E-4</c:v>
                </c:pt>
                <c:pt idx="2778">
                  <c:v>5.5195919744812315E-4</c:v>
                </c:pt>
                <c:pt idx="2779">
                  <c:v>5.5195164002589173E-4</c:v>
                </c:pt>
                <c:pt idx="2780">
                  <c:v>5.5194411143640217E-4</c:v>
                </c:pt>
                <c:pt idx="2781">
                  <c:v>5.5193661157115618E-4</c:v>
                </c:pt>
                <c:pt idx="2782">
                  <c:v>5.5192914032205665E-4</c:v>
                </c:pt>
                <c:pt idx="2783">
                  <c:v>5.5192169758140586E-4</c:v>
                </c:pt>
                <c:pt idx="2784">
                  <c:v>5.5191428324190457E-4</c:v>
                </c:pt>
                <c:pt idx="2785">
                  <c:v>5.519068971966501E-4</c:v>
                </c:pt>
                <c:pt idx="2786">
                  <c:v>5.5189953933913554E-4</c:v>
                </c:pt>
                <c:pt idx="2787">
                  <c:v>5.5189220956324751E-4</c:v>
                </c:pt>
                <c:pt idx="2788">
                  <c:v>5.5188490776326537E-4</c:v>
                </c:pt>
                <c:pt idx="2789">
                  <c:v>5.5187763383385952E-4</c:v>
                </c:pt>
                <c:pt idx="2790">
                  <c:v>5.5187038767008992E-4</c:v>
                </c:pt>
                <c:pt idx="2791">
                  <c:v>5.518631691674049E-4</c:v>
                </c:pt>
                <c:pt idx="2792">
                  <c:v>5.5185597822163983E-4</c:v>
                </c:pt>
                <c:pt idx="2793">
                  <c:v>5.5184881472901534E-4</c:v>
                </c:pt>
                <c:pt idx="2794">
                  <c:v>5.5184167858613614E-4</c:v>
                </c:pt>
                <c:pt idx="2795">
                  <c:v>5.518345696899897E-4</c:v>
                </c:pt>
                <c:pt idx="2796">
                  <c:v>5.5182748793794478E-4</c:v>
                </c:pt>
                <c:pt idx="2797">
                  <c:v>5.5182043322775007E-4</c:v>
                </c:pt>
                <c:pt idx="2798">
                  <c:v>5.5181340545753274E-4</c:v>
                </c:pt>
                <c:pt idx="2799">
                  <c:v>5.5180640452579736E-4</c:v>
                </c:pt>
                <c:pt idx="2800">
                  <c:v>5.5179943033142399E-4</c:v>
                </c:pt>
                <c:pt idx="2801">
                  <c:v>5.5179248277366735E-4</c:v>
                </c:pt>
                <c:pt idx="2802">
                  <c:v>5.5178556175215516E-4</c:v>
                </c:pt>
                <c:pt idx="2803">
                  <c:v>5.5177866716688722E-4</c:v>
                </c:pt>
                <c:pt idx="2804">
                  <c:v>5.5177179891823316E-4</c:v>
                </c:pt>
                <c:pt idx="2805">
                  <c:v>5.5176495690693222E-4</c:v>
                </c:pt>
                <c:pt idx="2806">
                  <c:v>5.5175814103409105E-4</c:v>
                </c:pt>
                <c:pt idx="2807">
                  <c:v>5.5175135120118278E-4</c:v>
                </c:pt>
                <c:pt idx="2808">
                  <c:v>5.517445873100456E-4</c:v>
                </c:pt>
                <c:pt idx="2809">
                  <c:v>5.5173784926288143E-4</c:v>
                </c:pt>
                <c:pt idx="2810">
                  <c:v>5.5173113696225476E-4</c:v>
                </c:pt>
                <c:pt idx="2811">
                  <c:v>5.5172445031109101E-4</c:v>
                </c:pt>
                <c:pt idx="2812">
                  <c:v>5.5171778921267553E-4</c:v>
                </c:pt>
                <c:pt idx="2813">
                  <c:v>5.5171115357065205E-4</c:v>
                </c:pt>
                <c:pt idx="2814">
                  <c:v>5.5170454328902171E-4</c:v>
                </c:pt>
                <c:pt idx="2815">
                  <c:v>5.5169795827214141E-4</c:v>
                </c:pt>
                <c:pt idx="2816">
                  <c:v>5.5169139842472256E-4</c:v>
                </c:pt>
                <c:pt idx="2817">
                  <c:v>5.5168486365183027E-4</c:v>
                </c:pt>
                <c:pt idx="2818">
                  <c:v>5.5167835385888122E-4</c:v>
                </c:pt>
                <c:pt idx="2819">
                  <c:v>5.5167186895164338E-4</c:v>
                </c:pt>
                <c:pt idx="2820">
                  <c:v>5.5166540883623376E-4</c:v>
                </c:pt>
                <c:pt idx="2821">
                  <c:v>5.51658973419118E-4</c:v>
                </c:pt>
                <c:pt idx="2822">
                  <c:v>5.5165256260710849E-4</c:v>
                </c:pt>
                <c:pt idx="2823">
                  <c:v>5.5164617630736328E-4</c:v>
                </c:pt>
                <c:pt idx="2824">
                  <c:v>5.5163981442738505E-4</c:v>
                </c:pt>
                <c:pt idx="2825">
                  <c:v>5.5163347687501977E-4</c:v>
                </c:pt>
                <c:pt idx="2826">
                  <c:v>5.5162716355845493E-4</c:v>
                </c:pt>
                <c:pt idx="2827">
                  <c:v>5.5162087438621931E-4</c:v>
                </c:pt>
                <c:pt idx="2828">
                  <c:v>5.5161460926718084E-4</c:v>
                </c:pt>
                <c:pt idx="2829">
                  <c:v>5.5160836811054582E-4</c:v>
                </c:pt>
                <c:pt idx="2830">
                  <c:v>5.5160215082585744E-4</c:v>
                </c:pt>
                <c:pt idx="2831">
                  <c:v>5.5159595732299485E-4</c:v>
                </c:pt>
                <c:pt idx="2832">
                  <c:v>5.5158978751217169E-4</c:v>
                </c:pt>
                <c:pt idx="2833">
                  <c:v>5.5158364130393522E-4</c:v>
                </c:pt>
                <c:pt idx="2834">
                  <c:v>5.5157751860916444E-4</c:v>
                </c:pt>
                <c:pt idx="2835">
                  <c:v>5.5157141933906959E-4</c:v>
                </c:pt>
                <c:pt idx="2836">
                  <c:v>5.5156534340519052E-4</c:v>
                </c:pt>
                <c:pt idx="2837">
                  <c:v>5.515592907193959E-4</c:v>
                </c:pt>
                <c:pt idx="2838">
                  <c:v>5.5155326119388139E-4</c:v>
                </c:pt>
                <c:pt idx="2839">
                  <c:v>5.5154725474116891E-4</c:v>
                </c:pt>
                <c:pt idx="2840">
                  <c:v>5.5154127127410573E-4</c:v>
                </c:pt>
                <c:pt idx="2841">
                  <c:v>5.5153531070586243E-4</c:v>
                </c:pt>
                <c:pt idx="2842">
                  <c:v>5.5152937294993248E-4</c:v>
                </c:pt>
                <c:pt idx="2843">
                  <c:v>5.5152345792013069E-4</c:v>
                </c:pt>
                <c:pt idx="2844">
                  <c:v>5.5151756553059226E-4</c:v>
                </c:pt>
                <c:pt idx="2845">
                  <c:v>5.5151169569577158E-4</c:v>
                </c:pt>
                <c:pt idx="2846">
                  <c:v>5.515058483304406E-4</c:v>
                </c:pt>
                <c:pt idx="2847">
                  <c:v>5.5149919303195717E-4</c:v>
                </c:pt>
                <c:pt idx="2848">
                  <c:v>5.5149339353001328E-4</c:v>
                </c:pt>
                <c:pt idx="2849">
                  <c:v>5.514876162317576E-4</c:v>
                </c:pt>
                <c:pt idx="2850">
                  <c:v>5.5148186105326747E-4</c:v>
                </c:pt>
                <c:pt idx="2851">
                  <c:v>5.5147612791093203E-4</c:v>
                </c:pt>
                <c:pt idx="2852">
                  <c:v>5.5147041672145149E-4</c:v>
                </c:pt>
                <c:pt idx="2853">
                  <c:v>5.514647274018358E-4</c:v>
                </c:pt>
                <c:pt idx="2854">
                  <c:v>5.5145905986940362E-4</c:v>
                </c:pt>
                <c:pt idx="2855">
                  <c:v>5.5145341404178115E-4</c:v>
                </c:pt>
                <c:pt idx="2856">
                  <c:v>5.5144778983690101E-4</c:v>
                </c:pt>
                <c:pt idx="2857">
                  <c:v>5.5144218717300092E-4</c:v>
                </c:pt>
                <c:pt idx="2858">
                  <c:v>5.5143660596862314E-4</c:v>
                </c:pt>
                <c:pt idx="2859">
                  <c:v>5.5143104614261275E-4</c:v>
                </c:pt>
                <c:pt idx="2860">
                  <c:v>5.51425507614117E-4</c:v>
                </c:pt>
                <c:pt idx="2861">
                  <c:v>5.5141999030258368E-4</c:v>
                </c:pt>
                <c:pt idx="2862">
                  <c:v>5.514144941277607E-4</c:v>
                </c:pt>
                <c:pt idx="2863">
                  <c:v>5.5140901900969453E-4</c:v>
                </c:pt>
                <c:pt idx="2864">
                  <c:v>5.5140356486872927E-4</c:v>
                </c:pt>
                <c:pt idx="2865">
                  <c:v>5.5139813162550556E-4</c:v>
                </c:pt>
                <c:pt idx="2866">
                  <c:v>5.5139271920095936E-4</c:v>
                </c:pt>
                <c:pt idx="2867">
                  <c:v>5.5138732751632111E-4</c:v>
                </c:pt>
                <c:pt idx="2868">
                  <c:v>5.5138195649311451E-4</c:v>
                </c:pt>
                <c:pt idx="2869">
                  <c:v>5.5137660605315538E-4</c:v>
                </c:pt>
                <c:pt idx="2870">
                  <c:v>5.5137127611855081E-4</c:v>
                </c:pt>
                <c:pt idx="2871">
                  <c:v>5.5136596661169797E-4</c:v>
                </c:pt>
                <c:pt idx="2872">
                  <c:v>5.5136067745528304E-4</c:v>
                </c:pt>
                <c:pt idx="2873">
                  <c:v>5.5135540857228008E-4</c:v>
                </c:pt>
                <c:pt idx="2874">
                  <c:v>5.5135015988595022E-4</c:v>
                </c:pt>
                <c:pt idx="2875">
                  <c:v>5.5134493131984042E-4</c:v>
                </c:pt>
                <c:pt idx="2876">
                  <c:v>5.5133972279778254E-4</c:v>
                </c:pt>
                <c:pt idx="2877">
                  <c:v>5.5133453424389197E-4</c:v>
                </c:pt>
                <c:pt idx="2878">
                  <c:v>5.5132936558256729E-4</c:v>
                </c:pt>
                <c:pt idx="2879">
                  <c:v>5.5132421673848844E-4</c:v>
                </c:pt>
                <c:pt idx="2880">
                  <c:v>5.5131908763661616E-4</c:v>
                </c:pt>
                <c:pt idx="2881">
                  <c:v>5.5131397820219112E-4</c:v>
                </c:pt>
                <c:pt idx="2882">
                  <c:v>5.5130888836073223E-4</c:v>
                </c:pt>
                <c:pt idx="2883">
                  <c:v>5.5130381803803635E-4</c:v>
                </c:pt>
                <c:pt idx="2884">
                  <c:v>5.5129876716017694E-4</c:v>
                </c:pt>
                <c:pt idx="2885">
                  <c:v>5.5129373565350286E-4</c:v>
                </c:pt>
                <c:pt idx="2886">
                  <c:v>5.5128872344463778E-4</c:v>
                </c:pt>
                <c:pt idx="2887">
                  <c:v>5.5128373046047885E-4</c:v>
                </c:pt>
                <c:pt idx="2888">
                  <c:v>5.5127875662819596E-4</c:v>
                </c:pt>
                <c:pt idx="2889">
                  <c:v>5.5127380187523062E-4</c:v>
                </c:pt>
                <c:pt idx="2890">
                  <c:v>5.5126886612929474E-4</c:v>
                </c:pt>
                <c:pt idx="2891">
                  <c:v>5.5126394931836998E-4</c:v>
                </c:pt>
                <c:pt idx="2892">
                  <c:v>5.5125905137070686E-4</c:v>
                </c:pt>
                <c:pt idx="2893">
                  <c:v>5.5125417221482318E-4</c:v>
                </c:pt>
                <c:pt idx="2894">
                  <c:v>5.5124931177950366E-4</c:v>
                </c:pt>
                <c:pt idx="2895">
                  <c:v>5.5124446999379865E-4</c:v>
                </c:pt>
                <c:pt idx="2896">
                  <c:v>5.5123964678702338E-4</c:v>
                </c:pt>
                <c:pt idx="2897">
                  <c:v>5.5123484208875664E-4</c:v>
                </c:pt>
                <c:pt idx="2898">
                  <c:v>5.5123005582884013E-4</c:v>
                </c:pt>
                <c:pt idx="2899">
                  <c:v>5.5122460830542763E-4</c:v>
                </c:pt>
                <c:pt idx="2900">
                  <c:v>5.5121986132123063E-4</c:v>
                </c:pt>
                <c:pt idx="2901">
                  <c:v>5.5121513255658656E-4</c:v>
                </c:pt>
                <c:pt idx="2902">
                  <c:v>5.5121042194241558E-4</c:v>
                </c:pt>
                <c:pt idx="2903">
                  <c:v>5.5120572940989601E-4</c:v>
                </c:pt>
                <c:pt idx="2904">
                  <c:v>5.5120105489046291E-4</c:v>
                </c:pt>
                <c:pt idx="2905">
                  <c:v>5.5119639831580742E-4</c:v>
                </c:pt>
                <c:pt idx="2906">
                  <c:v>5.5119175961787568E-4</c:v>
                </c:pt>
                <c:pt idx="2907">
                  <c:v>5.5118713872886799E-4</c:v>
                </c:pt>
                <c:pt idx="2908">
                  <c:v>5.511825355812381E-4</c:v>
                </c:pt>
                <c:pt idx="2909">
                  <c:v>5.5117795010769166E-4</c:v>
                </c:pt>
                <c:pt idx="2910">
                  <c:v>5.5117338224118604E-4</c:v>
                </c:pt>
                <c:pt idx="2911">
                  <c:v>5.5116883191492886E-4</c:v>
                </c:pt>
                <c:pt idx="2912">
                  <c:v>5.5116429906237733E-4</c:v>
                </c:pt>
                <c:pt idx="2913">
                  <c:v>5.5115978361723714E-4</c:v>
                </c:pt>
                <c:pt idx="2914">
                  <c:v>5.5115528551346194E-4</c:v>
                </c:pt>
                <c:pt idx="2915">
                  <c:v>5.5115080468525195E-4</c:v>
                </c:pt>
                <c:pt idx="2916">
                  <c:v>5.5114634106705337E-4</c:v>
                </c:pt>
                <c:pt idx="2917">
                  <c:v>5.5114126077882855E-4</c:v>
                </c:pt>
                <c:pt idx="2918">
                  <c:v>5.5113683381962145E-4</c:v>
                </c:pt>
                <c:pt idx="2919">
                  <c:v>5.5113242386599034E-4</c:v>
                </c:pt>
                <c:pt idx="2920">
                  <c:v>5.5112803085339038E-4</c:v>
                </c:pt>
                <c:pt idx="2921">
                  <c:v>5.5112365471751831E-4</c:v>
                </c:pt>
                <c:pt idx="2922">
                  <c:v>5.511192953943111E-4</c:v>
                </c:pt>
                <c:pt idx="2923">
                  <c:v>5.5111495281994535E-4</c:v>
                </c:pt>
                <c:pt idx="2924">
                  <c:v>5.5111062693083629E-4</c:v>
                </c:pt>
                <c:pt idx="2925">
                  <c:v>5.5110631766363671E-4</c:v>
                </c:pt>
                <c:pt idx="2926">
                  <c:v>5.511020249552367E-4</c:v>
                </c:pt>
                <c:pt idx="2927">
                  <c:v>5.5109774874276209E-4</c:v>
                </c:pt>
                <c:pt idx="2928">
                  <c:v>5.5109348896357384E-4</c:v>
                </c:pt>
                <c:pt idx="2929">
                  <c:v>5.5108924555526758E-4</c:v>
                </c:pt>
                <c:pt idx="2930">
                  <c:v>5.5108501845567187E-4</c:v>
                </c:pt>
                <c:pt idx="2931">
                  <c:v>5.5108080760284822E-4</c:v>
                </c:pt>
                <c:pt idx="2932">
                  <c:v>5.510766129350899E-4</c:v>
                </c:pt>
                <c:pt idx="2933">
                  <c:v>5.510724343909208E-4</c:v>
                </c:pt>
                <c:pt idx="2934">
                  <c:v>5.51068271909095E-4</c:v>
                </c:pt>
                <c:pt idx="2935">
                  <c:v>5.5106412542859588E-4</c:v>
                </c:pt>
                <c:pt idx="2936">
                  <c:v>5.5105999488863503E-4</c:v>
                </c:pt>
                <c:pt idx="2937">
                  <c:v>5.5105588022865153E-4</c:v>
                </c:pt>
                <c:pt idx="2938">
                  <c:v>5.5105178138831125E-4</c:v>
                </c:pt>
                <c:pt idx="2939">
                  <c:v>5.5104769830750583E-4</c:v>
                </c:pt>
                <c:pt idx="2940">
                  <c:v>5.5104363092635183E-4</c:v>
                </c:pt>
                <c:pt idx="2941">
                  <c:v>5.5103957918519039E-4</c:v>
                </c:pt>
                <c:pt idx="2942">
                  <c:v>5.5103554302458554E-4</c:v>
                </c:pt>
                <c:pt idx="2943">
                  <c:v>5.5103152238532413E-4</c:v>
                </c:pt>
                <c:pt idx="2944">
                  <c:v>5.5102751720841471E-4</c:v>
                </c:pt>
                <c:pt idx="2945">
                  <c:v>5.510235274350868E-4</c:v>
                </c:pt>
                <c:pt idx="2946">
                  <c:v>5.510195530067897E-4</c:v>
                </c:pt>
                <c:pt idx="2947">
                  <c:v>5.5101559386519245E-4</c:v>
                </c:pt>
                <c:pt idx="2948">
                  <c:v>5.5101164995218237E-4</c:v>
                </c:pt>
                <c:pt idx="2949">
                  <c:v>5.5100772120986446E-4</c:v>
                </c:pt>
                <c:pt idx="2950">
                  <c:v>5.5100380758056047E-4</c:v>
                </c:pt>
                <c:pt idx="2951">
                  <c:v>5.5099824278413473E-4</c:v>
                </c:pt>
                <c:pt idx="2952">
                  <c:v>5.5099436561906201E-4</c:v>
                </c:pt>
                <c:pt idx="2953">
                  <c:v>5.5099050337088556E-4</c:v>
                </c:pt>
                <c:pt idx="2954">
                  <c:v>5.509866559828781E-4</c:v>
                </c:pt>
                <c:pt idx="2955">
                  <c:v>5.5098282339852524E-4</c:v>
                </c:pt>
                <c:pt idx="2956">
                  <c:v>5.5097900556152417E-4</c:v>
                </c:pt>
                <c:pt idx="2957">
                  <c:v>5.5097520241578323E-4</c:v>
                </c:pt>
                <c:pt idx="2958">
                  <c:v>5.5097141390542093E-4</c:v>
                </c:pt>
                <c:pt idx="2959">
                  <c:v>5.5096763997476543E-4</c:v>
                </c:pt>
                <c:pt idx="2960">
                  <c:v>5.5096388056835328E-4</c:v>
                </c:pt>
                <c:pt idx="2961">
                  <c:v>5.5096013563092942E-4</c:v>
                </c:pt>
                <c:pt idx="2962">
                  <c:v>5.5095640510744554E-4</c:v>
                </c:pt>
                <c:pt idx="2963">
                  <c:v>5.5095268894306011E-4</c:v>
                </c:pt>
                <c:pt idx="2964">
                  <c:v>5.5094845941053977E-4</c:v>
                </c:pt>
                <c:pt idx="2965">
                  <c:v>5.509447738319351E-4</c:v>
                </c:pt>
                <c:pt idx="2966">
                  <c:v>5.5094110244140442E-4</c:v>
                </c:pt>
                <c:pt idx="2967">
                  <c:v>5.5093744518495329E-4</c:v>
                </c:pt>
                <c:pt idx="2968">
                  <c:v>5.5093380200878954E-4</c:v>
                </c:pt>
                <c:pt idx="2969">
                  <c:v>5.5093017285932303E-4</c:v>
                </c:pt>
                <c:pt idx="2970">
                  <c:v>5.5092655768316438E-4</c:v>
                </c:pt>
                <c:pt idx="2971">
                  <c:v>5.509229564271248E-4</c:v>
                </c:pt>
                <c:pt idx="2972">
                  <c:v>5.5091936903821489E-4</c:v>
                </c:pt>
                <c:pt idx="2973">
                  <c:v>5.5091579546364419E-4</c:v>
                </c:pt>
                <c:pt idx="2974">
                  <c:v>5.5091223565082023E-4</c:v>
                </c:pt>
                <c:pt idx="2975">
                  <c:v>5.5090868954734817E-4</c:v>
                </c:pt>
                <c:pt idx="2976">
                  <c:v>5.5090515710102953E-4</c:v>
                </c:pt>
                <c:pt idx="2977">
                  <c:v>5.5090163825986186E-4</c:v>
                </c:pt>
                <c:pt idx="2978">
                  <c:v>5.5089813297203797E-4</c:v>
                </c:pt>
                <c:pt idx="2979">
                  <c:v>5.5089464118594506E-4</c:v>
                </c:pt>
                <c:pt idx="2980">
                  <c:v>5.508911628501642E-4</c:v>
                </c:pt>
                <c:pt idx="2981">
                  <c:v>5.5088769791346954E-4</c:v>
                </c:pt>
                <c:pt idx="2982">
                  <c:v>5.5088424632482725E-4</c:v>
                </c:pt>
                <c:pt idx="2983">
                  <c:v>5.5088080803339541E-4</c:v>
                </c:pt>
                <c:pt idx="2984">
                  <c:v>5.5087738298852324E-4</c:v>
                </c:pt>
                <c:pt idx="2985">
                  <c:v>5.5087397113974957E-4</c:v>
                </c:pt>
                <c:pt idx="2986">
                  <c:v>5.5087057243680343E-4</c:v>
                </c:pt>
                <c:pt idx="2987">
                  <c:v>5.5086718682960216E-4</c:v>
                </c:pt>
                <c:pt idx="2988">
                  <c:v>5.5086381426825131E-4</c:v>
                </c:pt>
                <c:pt idx="2989">
                  <c:v>5.5086045470304423E-4</c:v>
                </c:pt>
                <c:pt idx="2990">
                  <c:v>5.5085710808446052E-4</c:v>
                </c:pt>
                <c:pt idx="2991">
                  <c:v>5.5085377436316606E-4</c:v>
                </c:pt>
                <c:pt idx="2992">
                  <c:v>5.5085045349001222E-4</c:v>
                </c:pt>
                <c:pt idx="2993">
                  <c:v>5.5084714541603482E-4</c:v>
                </c:pt>
                <c:pt idx="2994">
                  <c:v>5.5084385009245376E-4</c:v>
                </c:pt>
                <c:pt idx="2995">
                  <c:v>5.5084056747067226E-4</c:v>
                </c:pt>
                <c:pt idx="2996">
                  <c:v>5.5083729750227627E-4</c:v>
                </c:pt>
                <c:pt idx="2997">
                  <c:v>5.5083404013903353E-4</c:v>
                </c:pt>
                <c:pt idx="2998">
                  <c:v>5.5083079533289317E-4</c:v>
                </c:pt>
                <c:pt idx="2999">
                  <c:v>5.5082756303598507E-4</c:v>
                </c:pt>
                <c:pt idx="3000">
                  <c:v>5.5082434320061885E-4</c:v>
                </c:pt>
                <c:pt idx="3001">
                  <c:v>5.508211357792836E-4</c:v>
                </c:pt>
                <c:pt idx="3002">
                  <c:v>5.5081794072464694E-4</c:v>
                </c:pt>
                <c:pt idx="3003">
                  <c:v>5.5081475798955443E-4</c:v>
                </c:pt>
                <c:pt idx="3004">
                  <c:v>5.508115875270291E-4</c:v>
                </c:pt>
                <c:pt idx="3005">
                  <c:v>5.508084292902705E-4</c:v>
                </c:pt>
                <c:pt idx="3006">
                  <c:v>5.5080528323265426E-4</c:v>
                </c:pt>
                <c:pt idx="3007">
                  <c:v>5.5080214930773152E-4</c:v>
                </c:pt>
                <c:pt idx="3008">
                  <c:v>5.5079902746922767E-4</c:v>
                </c:pt>
                <c:pt idx="3009">
                  <c:v>5.5079591767104264E-4</c:v>
                </c:pt>
                <c:pt idx="3010">
                  <c:v>5.5079281986724965E-4</c:v>
                </c:pt>
                <c:pt idx="3011">
                  <c:v>5.5078973401209458E-4</c:v>
                </c:pt>
                <c:pt idx="3012">
                  <c:v>5.5078666005999543E-4</c:v>
                </c:pt>
                <c:pt idx="3013">
                  <c:v>5.5078359796554199E-4</c:v>
                </c:pt>
                <c:pt idx="3014">
                  <c:v>5.5078054768349465E-4</c:v>
                </c:pt>
                <c:pt idx="3015">
                  <c:v>5.5077750916878419E-4</c:v>
                </c:pt>
                <c:pt idx="3016">
                  <c:v>5.5077448237651077E-4</c:v>
                </c:pt>
                <c:pt idx="3017">
                  <c:v>5.507714672619439E-4</c:v>
                </c:pt>
                <c:pt idx="3018">
                  <c:v>5.5076846378052124E-4</c:v>
                </c:pt>
                <c:pt idx="3019">
                  <c:v>5.5076547188784807E-4</c:v>
                </c:pt>
                <c:pt idx="3020">
                  <c:v>5.5076249153969707E-4</c:v>
                </c:pt>
                <c:pt idx="3021">
                  <c:v>5.5075952269200714E-4</c:v>
                </c:pt>
                <c:pt idx="3022">
                  <c:v>5.5075656530088326E-4</c:v>
                </c:pt>
                <c:pt idx="3023">
                  <c:v>5.5075361932259567E-4</c:v>
                </c:pt>
                <c:pt idx="3024">
                  <c:v>5.5075068471357905E-4</c:v>
                </c:pt>
                <c:pt idx="3025">
                  <c:v>5.5074776143043246E-4</c:v>
                </c:pt>
                <c:pt idx="3026">
                  <c:v>5.5074484942991804E-4</c:v>
                </c:pt>
                <c:pt idx="3027">
                  <c:v>5.5074194866896109E-4</c:v>
                </c:pt>
                <c:pt idx="3028">
                  <c:v>5.5073905910464909E-4</c:v>
                </c:pt>
                <c:pt idx="3029">
                  <c:v>5.5073618069423087E-4</c:v>
                </c:pt>
                <c:pt idx="3030">
                  <c:v>5.5073331339511647E-4</c:v>
                </c:pt>
                <c:pt idx="3031">
                  <c:v>5.5073045716487663E-4</c:v>
                </c:pt>
                <c:pt idx="3032">
                  <c:v>5.5072761196124154E-4</c:v>
                </c:pt>
                <c:pt idx="3033">
                  <c:v>5.5072477774210091E-4</c:v>
                </c:pt>
                <c:pt idx="3034">
                  <c:v>5.5072195446550284E-4</c:v>
                </c:pt>
                <c:pt idx="3035">
                  <c:v>5.5071914208965381E-4</c:v>
                </c:pt>
                <c:pt idx="3036">
                  <c:v>5.5071634057291766E-4</c:v>
                </c:pt>
                <c:pt idx="3037">
                  <c:v>5.5071354987381498E-4</c:v>
                </c:pt>
                <c:pt idx="3038">
                  <c:v>5.5071076995102301E-4</c:v>
                </c:pt>
                <c:pt idx="3039">
                  <c:v>5.507080007633744E-4</c:v>
                </c:pt>
                <c:pt idx="3040">
                  <c:v>5.5070524226985725E-4</c:v>
                </c:pt>
                <c:pt idx="3041">
                  <c:v>5.5070249442961414E-4</c:v>
                </c:pt>
                <c:pt idx="3042">
                  <c:v>5.5069975720194154E-4</c:v>
                </c:pt>
                <c:pt idx="3043">
                  <c:v>5.5069703054628962E-4</c:v>
                </c:pt>
                <c:pt idx="3044">
                  <c:v>5.5069431442226135E-4</c:v>
                </c:pt>
                <c:pt idx="3045">
                  <c:v>5.5069160878961178E-4</c:v>
                </c:pt>
                <c:pt idx="3046">
                  <c:v>5.5068891360824811E-4</c:v>
                </c:pt>
                <c:pt idx="3047">
                  <c:v>5.5068622883822852E-4</c:v>
                </c:pt>
                <c:pt idx="3048">
                  <c:v>5.5068355443976163E-4</c:v>
                </c:pt>
                <c:pt idx="3049">
                  <c:v>5.5068089037320648E-4</c:v>
                </c:pt>
                <c:pt idx="3050">
                  <c:v>5.5067823659907147E-4</c:v>
                </c:pt>
                <c:pt idx="3051">
                  <c:v>5.5067559307801393E-4</c:v>
                </c:pt>
                <c:pt idx="3052">
                  <c:v>5.5067295977083962E-4</c:v>
                </c:pt>
                <c:pt idx="3053">
                  <c:v>5.5067033663850208E-4</c:v>
                </c:pt>
                <c:pt idx="3054">
                  <c:v>5.5066772364210242E-4</c:v>
                </c:pt>
                <c:pt idx="3055">
                  <c:v>5.5066512074288822E-4</c:v>
                </c:pt>
                <c:pt idx="3056">
                  <c:v>5.5066252790225332E-4</c:v>
                </c:pt>
                <c:pt idx="3057">
                  <c:v>5.5065994508173748E-4</c:v>
                </c:pt>
                <c:pt idx="3058">
                  <c:v>5.5065737224302522E-4</c:v>
                </c:pt>
                <c:pt idx="3059">
                  <c:v>5.5065480934794601E-4</c:v>
                </c:pt>
                <c:pt idx="3060">
                  <c:v>5.5065225635847308E-4</c:v>
                </c:pt>
                <c:pt idx="3061">
                  <c:v>5.5064971323672343E-4</c:v>
                </c:pt>
                <c:pt idx="3062">
                  <c:v>5.5064717994495686E-4</c:v>
                </c:pt>
                <c:pt idx="3063">
                  <c:v>5.5064465644557572E-4</c:v>
                </c:pt>
                <c:pt idx="3064">
                  <c:v>5.5064214270112441E-4</c:v>
                </c:pt>
                <c:pt idx="3065">
                  <c:v>5.5063963867428849E-4</c:v>
                </c:pt>
                <c:pt idx="3066">
                  <c:v>5.5063714432789456E-4</c:v>
                </c:pt>
                <c:pt idx="3067">
                  <c:v>5.5063465962490953E-4</c:v>
                </c:pt>
                <c:pt idx="3068">
                  <c:v>5.5063218452844028E-4</c:v>
                </c:pt>
                <c:pt idx="3069">
                  <c:v>5.5062971900173257E-4</c:v>
                </c:pt>
                <c:pt idx="3070">
                  <c:v>5.506272630081716E-4</c:v>
                </c:pt>
                <c:pt idx="3071">
                  <c:v>5.5062481651128035E-4</c:v>
                </c:pt>
                <c:pt idx="3072">
                  <c:v>5.5062237947471973E-4</c:v>
                </c:pt>
                <c:pt idx="3073">
                  <c:v>5.506199518622879E-4</c:v>
                </c:pt>
                <c:pt idx="3074">
                  <c:v>5.5061753363791998E-4</c:v>
                </c:pt>
                <c:pt idx="3075">
                  <c:v>5.50615124765687E-4</c:v>
                </c:pt>
                <c:pt idx="3076">
                  <c:v>5.5061272520979577E-4</c:v>
                </c:pt>
                <c:pt idx="3077">
                  <c:v>5.5061033493458862E-4</c:v>
                </c:pt>
                <c:pt idx="3078">
                  <c:v>5.5060795390454232E-4</c:v>
                </c:pt>
                <c:pt idx="3079">
                  <c:v>5.5060558208426785E-4</c:v>
                </c:pt>
                <c:pt idx="3080">
                  <c:v>5.5060321943851021E-4</c:v>
                </c:pt>
                <c:pt idx="3081">
                  <c:v>5.5060086593214732E-4</c:v>
                </c:pt>
                <c:pt idx="3082">
                  <c:v>5.5059852153019004E-4</c:v>
                </c:pt>
                <c:pt idx="3083">
                  <c:v>5.5059618619778124E-4</c:v>
                </c:pt>
                <c:pt idx="3084">
                  <c:v>5.505938599001958E-4</c:v>
                </c:pt>
                <c:pt idx="3085">
                  <c:v>5.5059154260283974E-4</c:v>
                </c:pt>
                <c:pt idx="3086">
                  <c:v>5.5058923427124984E-4</c:v>
                </c:pt>
                <c:pt idx="3087">
                  <c:v>5.5058693487109323E-4</c:v>
                </c:pt>
                <c:pt idx="3088">
                  <c:v>5.5058464436816669E-4</c:v>
                </c:pt>
                <c:pt idx="3089">
                  <c:v>5.5058236272839656E-4</c:v>
                </c:pt>
                <c:pt idx="3090">
                  <c:v>5.5058008991783777E-4</c:v>
                </c:pt>
                <c:pt idx="3091">
                  <c:v>5.5057782590267374E-4</c:v>
                </c:pt>
                <c:pt idx="3092">
                  <c:v>5.5057557064921579E-4</c:v>
                </c:pt>
                <c:pt idx="3093">
                  <c:v>5.5057332412390258E-4</c:v>
                </c:pt>
                <c:pt idx="3094">
                  <c:v>5.5057108629329968E-4</c:v>
                </c:pt>
                <c:pt idx="3095">
                  <c:v>5.5056885712409921E-4</c:v>
                </c:pt>
                <c:pt idx="3096">
                  <c:v>5.5056663658311917E-4</c:v>
                </c:pt>
                <c:pt idx="3097">
                  <c:v>5.5056442463730321E-4</c:v>
                </c:pt>
                <c:pt idx="3098">
                  <c:v>5.5056222125371987E-4</c:v>
                </c:pt>
                <c:pt idx="3099">
                  <c:v>5.505600263995624E-4</c:v>
                </c:pt>
                <c:pt idx="3100">
                  <c:v>5.5055784004214817E-4</c:v>
                </c:pt>
                <c:pt idx="3101">
                  <c:v>5.5055566214891815E-4</c:v>
                </c:pt>
                <c:pt idx="3102">
                  <c:v>5.5055349268743649E-4</c:v>
                </c:pt>
                <c:pt idx="3103">
                  <c:v>5.5055133162539016E-4</c:v>
                </c:pt>
                <c:pt idx="3104">
                  <c:v>5.5054917893058834E-4</c:v>
                </c:pt>
                <c:pt idx="3105">
                  <c:v>5.5054703457096217E-4</c:v>
                </c:pt>
                <c:pt idx="3106">
                  <c:v>5.5054489851456389E-4</c:v>
                </c:pt>
                <c:pt idx="3107">
                  <c:v>5.5054277072956698E-4</c:v>
                </c:pt>
                <c:pt idx="3108">
                  <c:v>5.5054065118426523E-4</c:v>
                </c:pt>
                <c:pt idx="3109">
                  <c:v>5.5053853984707247E-4</c:v>
                </c:pt>
                <c:pt idx="3110">
                  <c:v>5.5053643668652203E-4</c:v>
                </c:pt>
                <c:pt idx="3111">
                  <c:v>5.5053434167126657E-4</c:v>
                </c:pt>
                <c:pt idx="3112">
                  <c:v>5.5053225477007717E-4</c:v>
                </c:pt>
                <c:pt idx="3113">
                  <c:v>5.505301759518434E-4</c:v>
                </c:pt>
                <c:pt idx="3114">
                  <c:v>5.505281051855726E-4</c:v>
                </c:pt>
                <c:pt idx="3115">
                  <c:v>5.5052604244038928E-4</c:v>
                </c:pt>
                <c:pt idx="3116">
                  <c:v>5.5052398768553495E-4</c:v>
                </c:pt>
                <c:pt idx="3117">
                  <c:v>5.5052194089036789E-4</c:v>
                </c:pt>
                <c:pt idx="3118">
                  <c:v>5.5051990202436196E-4</c:v>
                </c:pt>
                <c:pt idx="3119">
                  <c:v>5.5051787105710713E-4</c:v>
                </c:pt>
                <c:pt idx="3120">
                  <c:v>5.5051584795830807E-4</c:v>
                </c:pt>
                <c:pt idx="3121">
                  <c:v>5.5051383269778473E-4</c:v>
                </c:pt>
                <c:pt idx="3122">
                  <c:v>5.5051182524547086E-4</c:v>
                </c:pt>
                <c:pt idx="3123">
                  <c:v>5.5050982557141464E-4</c:v>
                </c:pt>
                <c:pt idx="3124">
                  <c:v>5.505078336457774E-4</c:v>
                </c:pt>
                <c:pt idx="3125">
                  <c:v>5.50505566609068E-4</c:v>
                </c:pt>
                <c:pt idx="3126">
                  <c:v>5.5050359118723408E-4</c:v>
                </c:pt>
                <c:pt idx="3127">
                  <c:v>5.5050162342077465E-4</c:v>
                </c:pt>
                <c:pt idx="3128">
                  <c:v>5.5049966328031704E-4</c:v>
                </c:pt>
                <c:pt idx="3129">
                  <c:v>5.5049771073659951E-4</c:v>
                </c:pt>
                <c:pt idx="3130">
                  <c:v>5.5049576576047144E-4</c:v>
                </c:pt>
                <c:pt idx="3131">
                  <c:v>5.5049382832289258E-4</c:v>
                </c:pt>
                <c:pt idx="3132">
                  <c:v>5.5049189839493284E-4</c:v>
                </c:pt>
                <c:pt idx="3133">
                  <c:v>5.5048997594777163E-4</c:v>
                </c:pt>
                <c:pt idx="3134">
                  <c:v>5.5048806095269799E-4</c:v>
                </c:pt>
                <c:pt idx="3135">
                  <c:v>5.5048615338110956E-4</c:v>
                </c:pt>
                <c:pt idx="3136">
                  <c:v>5.5048425320451222E-4</c:v>
                </c:pt>
                <c:pt idx="3137">
                  <c:v>5.5048236039452036E-4</c:v>
                </c:pt>
                <c:pt idx="3138">
                  <c:v>5.5048047492285571E-4</c:v>
                </c:pt>
                <c:pt idx="3139">
                  <c:v>5.5047859676134734E-4</c:v>
                </c:pt>
                <c:pt idx="3140">
                  <c:v>5.50476725881931E-4</c:v>
                </c:pt>
                <c:pt idx="3141">
                  <c:v>5.5047486225664902E-4</c:v>
                </c:pt>
                <c:pt idx="3142">
                  <c:v>5.5047300585764987E-4</c:v>
                </c:pt>
                <c:pt idx="3143">
                  <c:v>5.5047115665718752E-4</c:v>
                </c:pt>
                <c:pt idx="3144">
                  <c:v>5.5046931462762099E-4</c:v>
                </c:pt>
                <c:pt idx="3145">
                  <c:v>5.5046747974141468E-4</c:v>
                </c:pt>
                <c:pt idx="3146">
                  <c:v>5.50465651971137E-4</c:v>
                </c:pt>
                <c:pt idx="3147">
                  <c:v>5.504638312894605E-4</c:v>
                </c:pt>
                <c:pt idx="3148">
                  <c:v>5.5046201766916164E-4</c:v>
                </c:pt>
                <c:pt idx="3149">
                  <c:v>5.5046021108312007E-4</c:v>
                </c:pt>
                <c:pt idx="3150">
                  <c:v>5.5045841150431823E-4</c:v>
                </c:pt>
                <c:pt idx="3151">
                  <c:v>5.5045661890584113E-4</c:v>
                </c:pt>
                <c:pt idx="3152">
                  <c:v>5.5045483326087612E-4</c:v>
                </c:pt>
                <c:pt idx="3153">
                  <c:v>5.5045305454271205E-4</c:v>
                </c:pt>
                <c:pt idx="3154">
                  <c:v>5.5045128272473932E-4</c:v>
                </c:pt>
                <c:pt idx="3155">
                  <c:v>5.5044951778044921E-4</c:v>
                </c:pt>
                <c:pt idx="3156">
                  <c:v>5.5044775968343381E-4</c:v>
                </c:pt>
                <c:pt idx="3157">
                  <c:v>5.5044600840738536E-4</c:v>
                </c:pt>
                <c:pt idx="3158">
                  <c:v>5.504442639260958E-4</c:v>
                </c:pt>
                <c:pt idx="3159">
                  <c:v>5.5044227851981913E-4</c:v>
                </c:pt>
                <c:pt idx="3160">
                  <c:v>5.5044054851093851E-4</c:v>
                </c:pt>
                <c:pt idx="3161">
                  <c:v>5.5043882521509514E-4</c:v>
                </c:pt>
                <c:pt idx="3162">
                  <c:v>5.5043710860649107E-4</c:v>
                </c:pt>
                <c:pt idx="3163">
                  <c:v>5.5043539865942605E-4</c:v>
                </c:pt>
                <c:pt idx="3164">
                  <c:v>5.5043369534829762E-4</c:v>
                </c:pt>
                <c:pt idx="3165">
                  <c:v>5.5043199864760037E-4</c:v>
                </c:pt>
                <c:pt idx="3166">
                  <c:v>5.5043030853192611E-4</c:v>
                </c:pt>
                <c:pt idx="3167">
                  <c:v>5.5042862497596274E-4</c:v>
                </c:pt>
                <c:pt idx="3168">
                  <c:v>5.5042694795449443E-4</c:v>
                </c:pt>
                <c:pt idx="3169">
                  <c:v>5.5042527744240141E-4</c:v>
                </c:pt>
                <c:pt idx="3170">
                  <c:v>5.504236134146591E-4</c:v>
                </c:pt>
                <c:pt idx="3171">
                  <c:v>5.5042195584633789E-4</c:v>
                </c:pt>
                <c:pt idx="3172">
                  <c:v>5.5042030471260316E-4</c:v>
                </c:pt>
                <c:pt idx="3173">
                  <c:v>5.5041865998871451E-4</c:v>
                </c:pt>
                <c:pt idx="3174">
                  <c:v>5.5041702165002551E-4</c:v>
                </c:pt>
                <c:pt idx="3175">
                  <c:v>5.5041538967198344E-4</c:v>
                </c:pt>
                <c:pt idx="3176">
                  <c:v>5.5041376403012902E-4</c:v>
                </c:pt>
                <c:pt idx="3177">
                  <c:v>5.5041214470009556E-4</c:v>
                </c:pt>
                <c:pt idx="3178">
                  <c:v>5.5041053165760931E-4</c:v>
                </c:pt>
                <c:pt idx="3179">
                  <c:v>5.5040892487848885E-4</c:v>
                </c:pt>
                <c:pt idx="3180">
                  <c:v>5.5040732433864431E-4</c:v>
                </c:pt>
                <c:pt idx="3181">
                  <c:v>5.5040573001407763E-4</c:v>
                </c:pt>
                <c:pt idx="3182">
                  <c:v>5.5040414188088204E-4</c:v>
                </c:pt>
                <c:pt idx="3183">
                  <c:v>5.5040255991524142E-4</c:v>
                </c:pt>
                <c:pt idx="3184">
                  <c:v>5.5040098409343059E-4</c:v>
                </c:pt>
                <c:pt idx="3185">
                  <c:v>5.5039941439181408E-4</c:v>
                </c:pt>
                <c:pt idx="3186">
                  <c:v>5.5039785078684657E-4</c:v>
                </c:pt>
                <c:pt idx="3187">
                  <c:v>5.5039629325507244E-4</c:v>
                </c:pt>
                <c:pt idx="3188">
                  <c:v>5.5039474177312497E-4</c:v>
                </c:pt>
                <c:pt idx="3189">
                  <c:v>5.5039319631772633E-4</c:v>
                </c:pt>
                <c:pt idx="3190">
                  <c:v>5.5039165686568739E-4</c:v>
                </c:pt>
                <c:pt idx="3191">
                  <c:v>5.5039012339390707E-4</c:v>
                </c:pt>
                <c:pt idx="3192">
                  <c:v>5.5038859587937228E-4</c:v>
                </c:pt>
                <c:pt idx="3193">
                  <c:v>5.5038707429915738E-4</c:v>
                </c:pt>
                <c:pt idx="3194">
                  <c:v>5.5038555863042395E-4</c:v>
                </c:pt>
                <c:pt idx="3195">
                  <c:v>5.5038404885042046E-4</c:v>
                </c:pt>
                <c:pt idx="3196">
                  <c:v>5.5038254493648198E-4</c:v>
                </c:pt>
                <c:pt idx="3197">
                  <c:v>5.503810468660299E-4</c:v>
                </c:pt>
                <c:pt idx="3198">
                  <c:v>5.5037955461657124E-4</c:v>
                </c:pt>
                <c:pt idx="3199">
                  <c:v>5.503780681656988E-4</c:v>
                </c:pt>
                <c:pt idx="3200">
                  <c:v>5.503765874910906E-4</c:v>
                </c:pt>
                <c:pt idx="3201">
                  <c:v>5.5037511257050975E-4</c:v>
                </c:pt>
                <c:pt idx="3202">
                  <c:v>5.5037364338180372E-4</c:v>
                </c:pt>
                <c:pt idx="3203">
                  <c:v>5.5037217990290457E-4</c:v>
                </c:pt>
                <c:pt idx="3204">
                  <c:v>5.5037072211182813E-4</c:v>
                </c:pt>
                <c:pt idx="3205">
                  <c:v>5.5036926998667406E-4</c:v>
                </c:pt>
                <c:pt idx="3206">
                  <c:v>5.5036782350562519E-4</c:v>
                </c:pt>
                <c:pt idx="3207">
                  <c:v>5.5036638264694781E-4</c:v>
                </c:pt>
                <c:pt idx="3208">
                  <c:v>5.5036494738899041E-4</c:v>
                </c:pt>
                <c:pt idx="3209">
                  <c:v>5.503635177101844E-4</c:v>
                </c:pt>
                <c:pt idx="3210">
                  <c:v>5.5036209358904286E-4</c:v>
                </c:pt>
                <c:pt idx="3211">
                  <c:v>5.5036047279987321E-4</c:v>
                </c:pt>
                <c:pt idx="3212">
                  <c:v>5.5035906051603993E-4</c:v>
                </c:pt>
                <c:pt idx="3213">
                  <c:v>5.5035765372287294E-4</c:v>
                </c:pt>
                <c:pt idx="3214">
                  <c:v>5.5035625239922229E-4</c:v>
                </c:pt>
                <c:pt idx="3215">
                  <c:v>5.50354856524019E-4</c:v>
                </c:pt>
                <c:pt idx="3216">
                  <c:v>5.503534660762741E-4</c:v>
                </c:pt>
                <c:pt idx="3217">
                  <c:v>5.5035208103507854E-4</c:v>
                </c:pt>
                <c:pt idx="3218">
                  <c:v>5.5035070137960285E-4</c:v>
                </c:pt>
                <c:pt idx="3219">
                  <c:v>5.5034932708909723E-4</c:v>
                </c:pt>
                <c:pt idx="3220">
                  <c:v>5.5034795814289062E-4</c:v>
                </c:pt>
                <c:pt idx="3221">
                  <c:v>5.5034659452039077E-4</c:v>
                </c:pt>
                <c:pt idx="3222">
                  <c:v>5.5034523620108402E-4</c:v>
                </c:pt>
                <c:pt idx="3223">
                  <c:v>5.5034388316453468E-4</c:v>
                </c:pt>
                <c:pt idx="3224">
                  <c:v>5.5034176758863044E-4</c:v>
                </c:pt>
                <c:pt idx="3225">
                  <c:v>5.5034042804302157E-4</c:v>
                </c:pt>
                <c:pt idx="3226">
                  <c:v>5.5033909370781956E-4</c:v>
                </c:pt>
                <c:pt idx="3227">
                  <c:v>5.5033776456294228E-4</c:v>
                </c:pt>
                <c:pt idx="3228">
                  <c:v>5.5033644058838426E-4</c:v>
                </c:pt>
                <c:pt idx="3229">
                  <c:v>5.5033512176421633E-4</c:v>
                </c:pt>
                <c:pt idx="3230">
                  <c:v>5.5033380807058513E-4</c:v>
                </c:pt>
                <c:pt idx="3231">
                  <c:v>5.5033249948771318E-4</c:v>
                </c:pt>
                <c:pt idx="3232">
                  <c:v>5.5033119599589815E-4</c:v>
                </c:pt>
                <c:pt idx="3233">
                  <c:v>5.5032989757551295E-4</c:v>
                </c:pt>
                <c:pt idx="3234">
                  <c:v>5.5032860420700549E-4</c:v>
                </c:pt>
                <c:pt idx="3235">
                  <c:v>5.5032731587089799E-4</c:v>
                </c:pt>
                <c:pt idx="3236">
                  <c:v>5.5032603254778691E-4</c:v>
                </c:pt>
                <c:pt idx="3237">
                  <c:v>5.5032475421834288E-4</c:v>
                </c:pt>
                <c:pt idx="3238">
                  <c:v>5.5032348086331013E-4</c:v>
                </c:pt>
                <c:pt idx="3239">
                  <c:v>5.5032221246350632E-4</c:v>
                </c:pt>
                <c:pt idx="3240">
                  <c:v>5.5032094899982228E-4</c:v>
                </c:pt>
                <c:pt idx="3241">
                  <c:v>5.5031969045322179E-4</c:v>
                </c:pt>
                <c:pt idx="3242">
                  <c:v>5.5031843680474119E-4</c:v>
                </c:pt>
                <c:pt idx="3243">
                  <c:v>5.5031718803548902E-4</c:v>
                </c:pt>
                <c:pt idx="3244">
                  <c:v>5.5031594412664601E-4</c:v>
                </c:pt>
                <c:pt idx="3245">
                  <c:v>5.5031470505946479E-4</c:v>
                </c:pt>
                <c:pt idx="3246">
                  <c:v>5.5031347081526923E-4</c:v>
                </c:pt>
                <c:pt idx="3247">
                  <c:v>5.5031224137545474E-4</c:v>
                </c:pt>
                <c:pt idx="3248">
                  <c:v>5.5031101672148753E-4</c:v>
                </c:pt>
                <c:pt idx="3249">
                  <c:v>5.503097968349045E-4</c:v>
                </c:pt>
                <c:pt idx="3250">
                  <c:v>5.5030858169731326E-4</c:v>
                </c:pt>
                <c:pt idx="3251">
                  <c:v>5.5030737129039122E-4</c:v>
                </c:pt>
                <c:pt idx="3252">
                  <c:v>5.5030616559588593E-4</c:v>
                </c:pt>
                <c:pt idx="3253">
                  <c:v>5.503049645956147E-4</c:v>
                </c:pt>
                <c:pt idx="3254">
                  <c:v>5.5030376827146395E-4</c:v>
                </c:pt>
                <c:pt idx="3255">
                  <c:v>5.5030257660538954E-4</c:v>
                </c:pt>
                <c:pt idx="3256">
                  <c:v>5.5030138957941593E-4</c:v>
                </c:pt>
                <c:pt idx="3257">
                  <c:v>5.5030020717563633E-4</c:v>
                </c:pt>
                <c:pt idx="3258">
                  <c:v>5.5029902937621237E-4</c:v>
                </c:pt>
                <c:pt idx="3259">
                  <c:v>5.5029785616337375E-4</c:v>
                </c:pt>
                <c:pt idx="3260">
                  <c:v>5.5029668751941773E-4</c:v>
                </c:pt>
                <c:pt idx="3261">
                  <c:v>5.5029552342670954E-4</c:v>
                </c:pt>
                <c:pt idx="3262">
                  <c:v>5.5029436386768165E-4</c:v>
                </c:pt>
                <c:pt idx="3263">
                  <c:v>5.5029320882483339E-4</c:v>
                </c:pt>
                <c:pt idx="3264">
                  <c:v>5.5029205828073123E-4</c:v>
                </c:pt>
                <c:pt idx="3265">
                  <c:v>5.5029091221800788E-4</c:v>
                </c:pt>
                <c:pt idx="3266">
                  <c:v>5.5028977061936262E-4</c:v>
                </c:pt>
                <c:pt idx="3267">
                  <c:v>5.5028863346756076E-4</c:v>
                </c:pt>
                <c:pt idx="3268">
                  <c:v>5.502875007454334E-4</c:v>
                </c:pt>
                <c:pt idx="3269">
                  <c:v>5.5028637243587715E-4</c:v>
                </c:pt>
                <c:pt idx="3270">
                  <c:v>5.502852485218541E-4</c:v>
                </c:pt>
                <c:pt idx="3271">
                  <c:v>5.502841289863914E-4</c:v>
                </c:pt>
                <c:pt idx="3272">
                  <c:v>5.5028301381258068E-4</c:v>
                </c:pt>
                <c:pt idx="3273">
                  <c:v>5.5028190298357876E-4</c:v>
                </c:pt>
                <c:pt idx="3274">
                  <c:v>5.5028079648260643E-4</c:v>
                </c:pt>
                <c:pt idx="3275">
                  <c:v>5.5027969429294853E-4</c:v>
                </c:pt>
                <c:pt idx="3276">
                  <c:v>5.502785963979541E-4</c:v>
                </c:pt>
                <c:pt idx="3277">
                  <c:v>5.502775027810354E-4</c:v>
                </c:pt>
                <c:pt idx="3278">
                  <c:v>5.5027641342566842E-4</c:v>
                </c:pt>
                <c:pt idx="3279">
                  <c:v>5.5027532831539204E-4</c:v>
                </c:pt>
                <c:pt idx="3280">
                  <c:v>5.5027424743380837E-4</c:v>
                </c:pt>
                <c:pt idx="3281">
                  <c:v>5.5027317076458172E-4</c:v>
                </c:pt>
                <c:pt idx="3282">
                  <c:v>5.502720982914392E-4</c:v>
                </c:pt>
                <c:pt idx="3283">
                  <c:v>5.5027102999817004E-4</c:v>
                </c:pt>
                <c:pt idx="3284">
                  <c:v>5.5026996586862535E-4</c:v>
                </c:pt>
                <c:pt idx="3285">
                  <c:v>5.5026890588671799E-4</c:v>
                </c:pt>
                <c:pt idx="3286">
                  <c:v>5.5026785003642244E-4</c:v>
                </c:pt>
                <c:pt idx="3287">
                  <c:v>5.502667983017744E-4</c:v>
                </c:pt>
                <c:pt idx="3288">
                  <c:v>5.5026575066687044E-4</c:v>
                </c:pt>
                <c:pt idx="3289">
                  <c:v>5.5026470711586799E-4</c:v>
                </c:pt>
                <c:pt idx="3290">
                  <c:v>5.502636676329853E-4</c:v>
                </c:pt>
                <c:pt idx="3291">
                  <c:v>5.5026263220250067E-4</c:v>
                </c:pt>
                <c:pt idx="3292">
                  <c:v>5.502616008087526E-4</c:v>
                </c:pt>
                <c:pt idx="3293">
                  <c:v>5.5026057343613962E-4</c:v>
                </c:pt>
                <c:pt idx="3294">
                  <c:v>5.502595500691198E-4</c:v>
                </c:pt>
                <c:pt idx="3295">
                  <c:v>5.5025853069221053E-4</c:v>
                </c:pt>
                <c:pt idx="3296">
                  <c:v>5.5025751528998859E-4</c:v>
                </c:pt>
                <c:pt idx="3297">
                  <c:v>5.5025650384708986E-4</c:v>
                </c:pt>
                <c:pt idx="3298">
                  <c:v>5.5025549634820877E-4</c:v>
                </c:pt>
                <c:pt idx="3299">
                  <c:v>5.5025449277809819E-4</c:v>
                </c:pt>
                <c:pt idx="3300">
                  <c:v>5.5025349312156973E-4</c:v>
                </c:pt>
                <c:pt idx="3301">
                  <c:v>5.5025249736349272E-4</c:v>
                </c:pt>
                <c:pt idx="3302">
                  <c:v>5.5025150548879468E-4</c:v>
                </c:pt>
                <c:pt idx="3303">
                  <c:v>5.5025051748246049E-4</c:v>
                </c:pt>
                <c:pt idx="3304">
                  <c:v>5.5024953332953261E-4</c:v>
                </c:pt>
                <c:pt idx="3305">
                  <c:v>5.5024855301511095E-4</c:v>
                </c:pt>
                <c:pt idx="3306">
                  <c:v>5.5024757652435204E-4</c:v>
                </c:pt>
                <c:pt idx="3307">
                  <c:v>5.5024660384246952E-4</c:v>
                </c:pt>
                <c:pt idx="3308">
                  <c:v>5.5024563495473353E-4</c:v>
                </c:pt>
                <c:pt idx="3309">
                  <c:v>5.5024466984647058E-4</c:v>
                </c:pt>
                <c:pt idx="3310">
                  <c:v>5.5024370850306314E-4</c:v>
                </c:pt>
                <c:pt idx="3311">
                  <c:v>5.5024275090995005E-4</c:v>
                </c:pt>
                <c:pt idx="3312">
                  <c:v>5.5024179705262554E-4</c:v>
                </c:pt>
                <c:pt idx="3313">
                  <c:v>5.5024084691663938E-4</c:v>
                </c:pt>
                <c:pt idx="3314">
                  <c:v>5.5023990048759693E-4</c:v>
                </c:pt>
                <c:pt idx="3315">
                  <c:v>5.5023895775115842E-4</c:v>
                </c:pt>
                <c:pt idx="3316">
                  <c:v>5.5023801869303907E-4</c:v>
                </c:pt>
                <c:pt idx="3317">
                  <c:v>5.5023708329900861E-4</c:v>
                </c:pt>
                <c:pt idx="3318">
                  <c:v>5.5023615155489164E-4</c:v>
                </c:pt>
                <c:pt idx="3319">
                  <c:v>5.5023522344656653E-4</c:v>
                </c:pt>
                <c:pt idx="3320">
                  <c:v>5.5023429895996619E-4</c:v>
                </c:pt>
                <c:pt idx="3321">
                  <c:v>5.502333780810772E-4</c:v>
                </c:pt>
                <c:pt idx="3322">
                  <c:v>5.5023246079593982E-4</c:v>
                </c:pt>
                <c:pt idx="3323">
                  <c:v>5.5023154709064762E-4</c:v>
                </c:pt>
                <c:pt idx="3324">
                  <c:v>5.5023063695134765E-4</c:v>
                </c:pt>
                <c:pt idx="3325">
                  <c:v>5.5022973036424007E-4</c:v>
                </c:pt>
                <c:pt idx="3326">
                  <c:v>5.5022882731557764E-4</c:v>
                </c:pt>
                <c:pt idx="3327">
                  <c:v>5.502279277916659E-4</c:v>
                </c:pt>
                <c:pt idx="3328">
                  <c:v>5.5022703177886288E-4</c:v>
                </c:pt>
                <c:pt idx="3329">
                  <c:v>5.5022613926357887E-4</c:v>
                </c:pt>
                <c:pt idx="3330">
                  <c:v>5.502252502322763E-4</c:v>
                </c:pt>
                <c:pt idx="3331">
                  <c:v>5.5022436467146922E-4</c:v>
                </c:pt>
                <c:pt idx="3332">
                  <c:v>5.5022348256772349E-4</c:v>
                </c:pt>
                <c:pt idx="3333">
                  <c:v>5.5022260390765658E-4</c:v>
                </c:pt>
                <c:pt idx="3334">
                  <c:v>5.5022172867793715E-4</c:v>
                </c:pt>
                <c:pt idx="3335">
                  <c:v>5.502208568652847E-4</c:v>
                </c:pt>
                <c:pt idx="3336">
                  <c:v>5.5021998845647001E-4</c:v>
                </c:pt>
                <c:pt idx="3337">
                  <c:v>5.5021912343831427E-4</c:v>
                </c:pt>
                <c:pt idx="3338">
                  <c:v>5.5021826179768943E-4</c:v>
                </c:pt>
                <c:pt idx="3339">
                  <c:v>5.502174035215174E-4</c:v>
                </c:pt>
                <c:pt idx="3340">
                  <c:v>5.5021654859677073E-4</c:v>
                </c:pt>
                <c:pt idx="3341">
                  <c:v>5.5021569701047132E-4</c:v>
                </c:pt>
                <c:pt idx="3342">
                  <c:v>5.5021484874969134E-4</c:v>
                </c:pt>
                <c:pt idx="3343">
                  <c:v>5.5021400380155221E-4</c:v>
                </c:pt>
                <c:pt idx="3344">
                  <c:v>5.5021316215322468E-4</c:v>
                </c:pt>
                <c:pt idx="3345">
                  <c:v>5.5021232379192893E-4</c:v>
                </c:pt>
                <c:pt idx="3346">
                  <c:v>5.5021148870493405E-4</c:v>
                </c:pt>
                <c:pt idx="3347">
                  <c:v>5.5021065687955778E-4</c:v>
                </c:pt>
                <c:pt idx="3348">
                  <c:v>5.502098283031668E-4</c:v>
                </c:pt>
                <c:pt idx="3349">
                  <c:v>5.5020900296317578E-4</c:v>
                </c:pt>
                <c:pt idx="3350">
                  <c:v>5.5020818084704822E-4</c:v>
                </c:pt>
                <c:pt idx="3351">
                  <c:v>5.5020736194229519E-4</c:v>
                </c:pt>
                <c:pt idx="3352">
                  <c:v>5.5020654623647589E-4</c:v>
                </c:pt>
                <c:pt idx="3353">
                  <c:v>5.5020573371719725E-4</c:v>
                </c:pt>
                <c:pt idx="3354">
                  <c:v>5.5020492437211368E-4</c:v>
                </c:pt>
                <c:pt idx="3355">
                  <c:v>5.5020411818892706E-4</c:v>
                </c:pt>
                <c:pt idx="3356">
                  <c:v>5.5020331515538614E-4</c:v>
                </c:pt>
                <c:pt idx="3357">
                  <c:v>5.5020251525928702E-4</c:v>
                </c:pt>
                <c:pt idx="3358">
                  <c:v>5.5020171848847233E-4</c:v>
                </c:pt>
                <c:pt idx="3359">
                  <c:v>5.5020092483083164E-4</c:v>
                </c:pt>
                <c:pt idx="3360">
                  <c:v>5.5020013427430059E-4</c:v>
                </c:pt>
                <c:pt idx="3361">
                  <c:v>5.5019934680686157E-4</c:v>
                </c:pt>
                <c:pt idx="3362">
                  <c:v>5.5019856241654271E-4</c:v>
                </c:pt>
                <c:pt idx="3363">
                  <c:v>5.5019778109141821E-4</c:v>
                </c:pt>
                <c:pt idx="3364">
                  <c:v>5.5019700281960814E-4</c:v>
                </c:pt>
                <c:pt idx="3365">
                  <c:v>5.5019622758927791E-4</c:v>
                </c:pt>
                <c:pt idx="3366">
                  <c:v>5.5019545538863854E-4</c:v>
                </c:pt>
                <c:pt idx="3367">
                  <c:v>5.5019468620594639E-4</c:v>
                </c:pt>
                <c:pt idx="3368">
                  <c:v>5.5019392002950249E-4</c:v>
                </c:pt>
                <c:pt idx="3369">
                  <c:v>5.5019315684765317E-4</c:v>
                </c:pt>
                <c:pt idx="3370">
                  <c:v>5.5019239664878935E-4</c:v>
                </c:pt>
                <c:pt idx="3371">
                  <c:v>5.501916394213465E-4</c:v>
                </c:pt>
                <c:pt idx="3372">
                  <c:v>5.5019088515380452E-4</c:v>
                </c:pt>
                <c:pt idx="3373">
                  <c:v>5.5019013383468735E-4</c:v>
                </c:pt>
                <c:pt idx="3374">
                  <c:v>5.501893854525634E-4</c:v>
                </c:pt>
                <c:pt idx="3375">
                  <c:v>5.5018863999604462E-4</c:v>
                </c:pt>
                <c:pt idx="3376">
                  <c:v>5.5018789745378668E-4</c:v>
                </c:pt>
                <c:pt idx="3377">
                  <c:v>5.5018715781448907E-4</c:v>
                </c:pt>
                <c:pt idx="3378">
                  <c:v>5.5018642106689439E-4</c:v>
                </c:pt>
                <c:pt idx="3379">
                  <c:v>5.5018568719978852E-4</c:v>
                </c:pt>
                <c:pt idx="3380">
                  <c:v>5.5018495620200072E-4</c:v>
                </c:pt>
                <c:pt idx="3381">
                  <c:v>5.5018422806240273E-4</c:v>
                </c:pt>
                <c:pt idx="3382">
                  <c:v>5.5018350276990913E-4</c:v>
                </c:pt>
                <c:pt idx="3383">
                  <c:v>5.5018278031347732E-4</c:v>
                </c:pt>
                <c:pt idx="3384">
                  <c:v>5.5018206068210688E-4</c:v>
                </c:pt>
                <c:pt idx="3385">
                  <c:v>5.5018134386483966E-4</c:v>
                </c:pt>
                <c:pt idx="3386">
                  <c:v>5.501806298507597E-4</c:v>
                </c:pt>
                <c:pt idx="3387">
                  <c:v>5.5017991862899289E-4</c:v>
                </c:pt>
                <c:pt idx="3388">
                  <c:v>5.5017921018870697E-4</c:v>
                </c:pt>
                <c:pt idx="3389">
                  <c:v>5.5017850451911108E-4</c:v>
                </c:pt>
                <c:pt idx="3390">
                  <c:v>5.5017780160945622E-4</c:v>
                </c:pt>
                <c:pt idx="3391">
                  <c:v>5.5017710144903429E-4</c:v>
                </c:pt>
                <c:pt idx="3392">
                  <c:v>5.5017640402717856E-4</c:v>
                </c:pt>
                <c:pt idx="3393">
                  <c:v>5.5017570933326321E-4</c:v>
                </c:pt>
                <c:pt idx="3394">
                  <c:v>5.5017501735670318E-4</c:v>
                </c:pt>
                <c:pt idx="3395">
                  <c:v>5.5017432808695437E-4</c:v>
                </c:pt>
                <c:pt idx="3396">
                  <c:v>5.5017364151351282E-4</c:v>
                </c:pt>
                <c:pt idx="3397">
                  <c:v>5.5017295762591523E-4</c:v>
                </c:pt>
                <c:pt idx="3398">
                  <c:v>5.5017227641373828E-4</c:v>
                </c:pt>
                <c:pt idx="3399">
                  <c:v>5.5017159786659891E-4</c:v>
                </c:pt>
                <c:pt idx="3400">
                  <c:v>5.5017092197415403E-4</c:v>
                </c:pt>
                <c:pt idx="3401">
                  <c:v>5.5017024872609994E-4</c:v>
                </c:pt>
                <c:pt idx="3402">
                  <c:v>5.5016957811217292E-4</c:v>
                </c:pt>
                <c:pt idx="3403">
                  <c:v>5.5016891012214851E-4</c:v>
                </c:pt>
                <c:pt idx="3404">
                  <c:v>5.5016824474584173E-4</c:v>
                </c:pt>
                <c:pt idx="3405">
                  <c:v>5.5016758197310638E-4</c:v>
                </c:pt>
                <c:pt idx="3406">
                  <c:v>5.5016692179383586E-4</c:v>
                </c:pt>
                <c:pt idx="3407">
                  <c:v>5.5016626419796184E-4</c:v>
                </c:pt>
                <c:pt idx="3408">
                  <c:v>5.5016560917545512E-4</c:v>
                </c:pt>
                <c:pt idx="3409">
                  <c:v>5.5016495671632477E-4</c:v>
                </c:pt>
                <c:pt idx="3410">
                  <c:v>5.5016430681061859E-4</c:v>
                </c:pt>
                <c:pt idx="3411">
                  <c:v>5.501636594484223E-4</c:v>
                </c:pt>
                <c:pt idx="3412">
                  <c:v>5.5016301461986012E-4</c:v>
                </c:pt>
                <c:pt idx="3413">
                  <c:v>5.5016237231509388E-4</c:v>
                </c:pt>
                <c:pt idx="3414">
                  <c:v>5.501617325243235E-4</c:v>
                </c:pt>
                <c:pt idx="3415">
                  <c:v>5.5016109523778648E-4</c:v>
                </c:pt>
                <c:pt idx="3416">
                  <c:v>5.5016046044575797E-4</c:v>
                </c:pt>
                <c:pt idx="3417">
                  <c:v>5.5015982813855051E-4</c:v>
                </c:pt>
                <c:pt idx="3418">
                  <c:v>5.5015919830651383E-4</c:v>
                </c:pt>
                <c:pt idx="3419">
                  <c:v>5.5015848151696316E-4</c:v>
                </c:pt>
                <c:pt idx="3420">
                  <c:v>5.5015785695654057E-4</c:v>
                </c:pt>
                <c:pt idx="3421">
                  <c:v>5.5015723484120053E-4</c:v>
                </c:pt>
                <c:pt idx="3422">
                  <c:v>5.5015661516144554E-4</c:v>
                </c:pt>
                <c:pt idx="3423">
                  <c:v>5.5015599790781496E-4</c:v>
                </c:pt>
                <c:pt idx="3424">
                  <c:v>5.5015538307088424E-4</c:v>
                </c:pt>
                <c:pt idx="3425">
                  <c:v>5.5015477064126539E-4</c:v>
                </c:pt>
                <c:pt idx="3426">
                  <c:v>5.5015416060960631E-4</c:v>
                </c:pt>
                <c:pt idx="3427">
                  <c:v>5.5015355296659098E-4</c:v>
                </c:pt>
                <c:pt idx="3428">
                  <c:v>5.5015294770293939E-4</c:v>
                </c:pt>
                <c:pt idx="3429">
                  <c:v>5.5015234480940687E-4</c:v>
                </c:pt>
                <c:pt idx="3430">
                  <c:v>5.5015174427678465E-4</c:v>
                </c:pt>
                <c:pt idx="3431">
                  <c:v>5.5015114609589929E-4</c:v>
                </c:pt>
                <c:pt idx="3432">
                  <c:v>5.501505502576127E-4</c:v>
                </c:pt>
                <c:pt idx="3433">
                  <c:v>5.5014995675282204E-4</c:v>
                </c:pt>
                <c:pt idx="3434">
                  <c:v>5.5014936557245923E-4</c:v>
                </c:pt>
                <c:pt idx="3435">
                  <c:v>5.5014877670749138E-4</c:v>
                </c:pt>
                <c:pt idx="3436">
                  <c:v>5.5014819014892035E-4</c:v>
                </c:pt>
                <c:pt idx="3437">
                  <c:v>5.501476058877824E-4</c:v>
                </c:pt>
                <c:pt idx="3438">
                  <c:v>5.5014702391514869E-4</c:v>
                </c:pt>
                <c:pt idx="3439">
                  <c:v>5.5014644422212442E-4</c:v>
                </c:pt>
                <c:pt idx="3440">
                  <c:v>5.5014586679984928E-4</c:v>
                </c:pt>
                <c:pt idx="3441">
                  <c:v>5.5014529163949677E-4</c:v>
                </c:pt>
                <c:pt idx="3442">
                  <c:v>5.5014471873227478E-4</c:v>
                </c:pt>
                <c:pt idx="3443">
                  <c:v>5.5014414806942469E-4</c:v>
                </c:pt>
                <c:pt idx="3444">
                  <c:v>5.5014357964222192E-4</c:v>
                </c:pt>
                <c:pt idx="3445">
                  <c:v>5.5014301344197541E-4</c:v>
                </c:pt>
                <c:pt idx="3446">
                  <c:v>5.5014244946002724E-4</c:v>
                </c:pt>
                <c:pt idx="3447">
                  <c:v>5.5014188768775347E-4</c:v>
                </c:pt>
                <c:pt idx="3448">
                  <c:v>5.5014132811656265E-4</c:v>
                </c:pt>
                <c:pt idx="3449">
                  <c:v>5.5014077073789718E-4</c:v>
                </c:pt>
                <c:pt idx="3450">
                  <c:v>5.5014021554323177E-4</c:v>
                </c:pt>
                <c:pt idx="3451">
                  <c:v>5.5013966252407428E-4</c:v>
                </c:pt>
                <c:pt idx="3452">
                  <c:v>5.5013911167196546E-4</c:v>
                </c:pt>
                <c:pt idx="3453">
                  <c:v>5.5013856297847822E-4</c:v>
                </c:pt>
                <c:pt idx="3454">
                  <c:v>5.5013801643521824E-4</c:v>
                </c:pt>
                <c:pt idx="3455">
                  <c:v>5.5013747203382351E-4</c:v>
                </c:pt>
                <c:pt idx="3456">
                  <c:v>5.501369297659642E-4</c:v>
                </c:pt>
                <c:pt idx="3457">
                  <c:v>5.5013638962334249E-4</c:v>
                </c:pt>
                <c:pt idx="3458">
                  <c:v>5.5013585159769285E-4</c:v>
                </c:pt>
                <c:pt idx="3459">
                  <c:v>5.5013531568078109E-4</c:v>
                </c:pt>
                <c:pt idx="3460">
                  <c:v>5.5013478186440523E-4</c:v>
                </c:pt>
                <c:pt idx="3461">
                  <c:v>5.501342501403947E-4</c:v>
                </c:pt>
                <c:pt idx="3462">
                  <c:v>5.5013372050061041E-4</c:v>
                </c:pt>
                <c:pt idx="3463">
                  <c:v>5.501331929369447E-4</c:v>
                </c:pt>
                <c:pt idx="3464">
                  <c:v>5.5013266744132112E-4</c:v>
                </c:pt>
                <c:pt idx="3465">
                  <c:v>5.5013214400569436E-4</c:v>
                </c:pt>
                <c:pt idx="3466">
                  <c:v>5.501316226220502E-4</c:v>
                </c:pt>
                <c:pt idx="3467">
                  <c:v>5.5013110328240502E-4</c:v>
                </c:pt>
                <c:pt idx="3468">
                  <c:v>5.5013058597880651E-4</c:v>
                </c:pt>
                <c:pt idx="3469">
                  <c:v>5.5013007070333253E-4</c:v>
                </c:pt>
                <c:pt idx="3470">
                  <c:v>5.5012955744809171E-4</c:v>
                </c:pt>
                <c:pt idx="3471">
                  <c:v>5.5012897333434584E-4</c:v>
                </c:pt>
                <c:pt idx="3472">
                  <c:v>5.501284643817442E-4</c:v>
                </c:pt>
                <c:pt idx="3473">
                  <c:v>5.5012795742477181E-4</c:v>
                </c:pt>
                <c:pt idx="3474">
                  <c:v>5.5012745245566243E-4</c:v>
                </c:pt>
                <c:pt idx="3475">
                  <c:v>5.5012694946667993E-4</c:v>
                </c:pt>
                <c:pt idx="3476">
                  <c:v>5.5012644845011803E-4</c:v>
                </c:pt>
                <c:pt idx="3477">
                  <c:v>5.5012594939830004E-4</c:v>
                </c:pt>
                <c:pt idx="3478">
                  <c:v>5.5012545230357897E-4</c:v>
                </c:pt>
                <c:pt idx="3479">
                  <c:v>5.5012495715833743E-4</c:v>
                </c:pt>
                <c:pt idx="3480">
                  <c:v>5.501244639549872E-4</c:v>
                </c:pt>
                <c:pt idx="3481">
                  <c:v>5.5012397268596955E-4</c:v>
                </c:pt>
                <c:pt idx="3482">
                  <c:v>5.5012348334375469E-4</c:v>
                </c:pt>
                <c:pt idx="3483">
                  <c:v>5.50122995920842E-4</c:v>
                </c:pt>
                <c:pt idx="3484">
                  <c:v>5.5012251040975982E-4</c:v>
                </c:pt>
                <c:pt idx="3485">
                  <c:v>5.501220268030653E-4</c:v>
                </c:pt>
                <c:pt idx="3486">
                  <c:v>5.5012154509334426E-4</c:v>
                </c:pt>
                <c:pt idx="3487">
                  <c:v>5.5012106527321109E-4</c:v>
                </c:pt>
                <c:pt idx="3488">
                  <c:v>5.5012058733530883E-4</c:v>
                </c:pt>
                <c:pt idx="3489">
                  <c:v>5.5012011127230883E-4</c:v>
                </c:pt>
                <c:pt idx="3490">
                  <c:v>5.501196370769106E-4</c:v>
                </c:pt>
                <c:pt idx="3491">
                  <c:v>5.5011916474184198E-4</c:v>
                </c:pt>
                <c:pt idx="3492">
                  <c:v>5.5011869425985885E-4</c:v>
                </c:pt>
                <c:pt idx="3493">
                  <c:v>5.50118225623745E-4</c:v>
                </c:pt>
                <c:pt idx="3494">
                  <c:v>5.5011775882631215E-4</c:v>
                </c:pt>
                <c:pt idx="3495">
                  <c:v>5.501172938603997E-4</c:v>
                </c:pt>
                <c:pt idx="3496">
                  <c:v>5.5011683071887467E-4</c:v>
                </c:pt>
                <c:pt idx="3497">
                  <c:v>5.5011636939463154E-4</c:v>
                </c:pt>
                <c:pt idx="3498">
                  <c:v>5.5011590988059253E-4</c:v>
                </c:pt>
                <c:pt idx="3499">
                  <c:v>5.5011545216970684E-4</c:v>
                </c:pt>
                <c:pt idx="3500">
                  <c:v>5.5011499625495113E-4</c:v>
                </c:pt>
                <c:pt idx="3501">
                  <c:v>5.5011454212932894E-4</c:v>
                </c:pt>
                <c:pt idx="3502">
                  <c:v>5.50114089785871E-4</c:v>
                </c:pt>
                <c:pt idx="3503">
                  <c:v>5.5011363921763496E-4</c:v>
                </c:pt>
                <c:pt idx="3504">
                  <c:v>5.5011319041770523E-4</c:v>
                </c:pt>
                <c:pt idx="3505">
                  <c:v>5.5011274337919279E-4</c:v>
                </c:pt>
              </c:numCache>
            </c:numRef>
          </c:yVal>
        </c:ser>
        <c:ser>
          <c:idx val="3"/>
          <c:order val="1"/>
          <c:tx>
            <c:strRef>
              <c:f>CrossCheckRelativeFromAbsolute!$Z$2</c:f>
              <c:strCache>
                <c:ptCount val="1"/>
                <c:pt idx="0">
                  <c:v>3M ,6M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Z$3:$Z$3508</c:f>
              <c:numCache>
                <c:formatCode>0.0000%</c:formatCode>
                <c:ptCount val="3506"/>
                <c:pt idx="0">
                  <c:v>9.8377649829873388E-4</c:v>
                </c:pt>
                <c:pt idx="1">
                  <c:v>9.8655700892693091E-4</c:v>
                </c:pt>
                <c:pt idx="2">
                  <c:v>9.874808534353725E-4</c:v>
                </c:pt>
                <c:pt idx="3">
                  <c:v>9.8840320422693214E-4</c:v>
                </c:pt>
                <c:pt idx="4">
                  <c:v>9.8932406277989432E-4</c:v>
                </c:pt>
                <c:pt idx="5">
                  <c:v>9.9024343057129631E-4</c:v>
                </c:pt>
                <c:pt idx="6">
                  <c:v>9.9299260412782074E-4</c:v>
                </c:pt>
                <c:pt idx="7">
                  <c:v>9.939060236184372E-4</c:v>
                </c:pt>
                <c:pt idx="8">
                  <c:v>9.948179597140006E-4</c:v>
                </c:pt>
                <c:pt idx="9">
                  <c:v>9.9572841388408323E-4</c:v>
                </c:pt>
                <c:pt idx="10">
                  <c:v>9.9663738759701642E-4</c:v>
                </c:pt>
                <c:pt idx="11">
                  <c:v>9.9935544065764877E-4</c:v>
                </c:pt>
                <c:pt idx="12">
                  <c:v>1.0002585072005222E-3</c:v>
                </c:pt>
                <c:pt idx="13">
                  <c:v>1.0011601006093276E-3</c:v>
                </c:pt>
                <c:pt idx="14">
                  <c:v>1.0020602223449729E-3</c:v>
                </c:pt>
                <c:pt idx="15">
                  <c:v>1.0029588738671314E-3</c:v>
                </c:pt>
                <c:pt idx="16">
                  <c:v>1.0056460217309341E-3</c:v>
                </c:pt>
                <c:pt idx="17">
                  <c:v>1.0065388069712361E-3</c:v>
                </c:pt>
                <c:pt idx="18">
                  <c:v>1.0074301292779437E-3</c:v>
                </c:pt>
                <c:pt idx="19">
                  <c:v>1.008319990103346E-3</c:v>
                </c:pt>
                <c:pt idx="20">
                  <c:v>1.0127474227550771E-3</c:v>
                </c:pt>
                <c:pt idx="21">
                  <c:v>1.013628545122078E-3</c:v>
                </c:pt>
                <c:pt idx="22">
                  <c:v>1.014508216139494E-3</c:v>
                </c:pt>
                <c:pt idx="23">
                  <c:v>1.0153864372498226E-3</c:v>
                </c:pt>
                <c:pt idx="24">
                  <c:v>1.0180124155449834E-3</c:v>
                </c:pt>
                <c:pt idx="25">
                  <c:v>1.0188848514275711E-3</c:v>
                </c:pt>
                <c:pt idx="26">
                  <c:v>1.019755844597289E-3</c:v>
                </c:pt>
                <c:pt idx="27">
                  <c:v>1.0206253964893323E-3</c:v>
                </c:pt>
                <c:pt idx="28">
                  <c:v>1.0214935085376819E-3</c:v>
                </c:pt>
                <c:pt idx="29">
                  <c:v>1.0240892199421898E-3</c:v>
                </c:pt>
                <c:pt idx="30">
                  <c:v>1.02495158693133E-3</c:v>
                </c:pt>
                <c:pt idx="31">
                  <c:v>1.0258125212285057E-3</c:v>
                </c:pt>
                <c:pt idx="32">
                  <c:v>1.0266720242604345E-3</c:v>
                </c:pt>
                <c:pt idx="33">
                  <c:v>1.0275300974526269E-3</c:v>
                </c:pt>
                <c:pt idx="34">
                  <c:v>1.0300957522277922E-3</c:v>
                </c:pt>
                <c:pt idx="35">
                  <c:v>1.030948120292024E-3</c:v>
                </c:pt>
                <c:pt idx="36">
                  <c:v>1.0317990656259917E-3</c:v>
                </c:pt>
                <c:pt idx="37">
                  <c:v>1.0326485896479819E-3</c:v>
                </c:pt>
                <c:pt idx="38">
                  <c:v>1.0334966937750793E-3</c:v>
                </c:pt>
                <c:pt idx="39">
                  <c:v>1.0360325009398756E-3</c:v>
                </c:pt>
                <c:pt idx="40">
                  <c:v>1.0368749396342718E-3</c:v>
                </c:pt>
                <c:pt idx="41">
                  <c:v>1.0377159655012224E-3</c:v>
                </c:pt>
                <c:pt idx="42">
                  <c:v>1.0385555799506277E-3</c:v>
                </c:pt>
                <c:pt idx="43">
                  <c:v>1.0393937843911944E-3</c:v>
                </c:pt>
                <c:pt idx="44">
                  <c:v>1.041899951729028E-3</c:v>
                </c:pt>
                <c:pt idx="45">
                  <c:v>1.0427325301974489E-3</c:v>
                </c:pt>
                <c:pt idx="46">
                  <c:v>1.0435637056826809E-3</c:v>
                </c:pt>
                <c:pt idx="47">
                  <c:v>1.0443934795862848E-3</c:v>
                </c:pt>
                <c:pt idx="48">
                  <c:v>1.0452218533086332E-3</c:v>
                </c:pt>
                <c:pt idx="49">
                  <c:v>1.047698587374079E-3</c:v>
                </c:pt>
                <c:pt idx="50">
                  <c:v>1.0485213743514129E-3</c:v>
                </c:pt>
                <c:pt idx="51">
                  <c:v>1.0493427681315731E-3</c:v>
                </c:pt>
                <c:pt idx="52">
                  <c:v>1.050162770107825E-3</c:v>
                </c:pt>
                <c:pt idx="53">
                  <c:v>1.050981381672254E-3</c:v>
                </c:pt>
                <c:pt idx="54">
                  <c:v>1.0534288877977538E-3</c:v>
                </c:pt>
                <c:pt idx="55">
                  <c:v>1.0542419516121485E-3</c:v>
                </c:pt>
                <c:pt idx="56">
                  <c:v>1.055053631957459E-3</c:v>
                </c:pt>
                <c:pt idx="57">
                  <c:v>1.0558639302187026E-3</c:v>
                </c:pt>
                <c:pt idx="58">
                  <c:v>1.0566728477797212E-3</c:v>
                </c:pt>
                <c:pt idx="59">
                  <c:v>1.0590913300822496E-3</c:v>
                </c:pt>
                <c:pt idx="60">
                  <c:v>1.0598947386573289E-3</c:v>
                </c:pt>
                <c:pt idx="61">
                  <c:v>1.0606967734338056E-3</c:v>
                </c:pt>
                <c:pt idx="62">
                  <c:v>1.0614974357884923E-3</c:v>
                </c:pt>
                <c:pt idx="63">
                  <c:v>1.062296727097034E-3</c:v>
                </c:pt>
                <c:pt idx="64">
                  <c:v>1.0646863884847277E-3</c:v>
                </c:pt>
                <c:pt idx="65">
                  <c:v>1.0654802093417993E-3</c:v>
                </c:pt>
                <c:pt idx="66">
                  <c:v>1.0662726660134552E-3</c:v>
                </c:pt>
                <c:pt idx="67">
                  <c:v>1.0670637598683493E-3</c:v>
                </c:pt>
                <c:pt idx="68">
                  <c:v>1.0678534922739732E-3</c:v>
                </c:pt>
                <c:pt idx="69">
                  <c:v>1.0702145344527276E-3</c:v>
                </c:pt>
                <c:pt idx="70">
                  <c:v>1.0709988347129781E-3</c:v>
                </c:pt>
                <c:pt idx="71">
                  <c:v>1.0717817803440185E-3</c:v>
                </c:pt>
                <c:pt idx="72">
                  <c:v>1.0725633727063878E-3</c:v>
                </c:pt>
                <c:pt idx="73">
                  <c:v>1.073343613159469E-3</c:v>
                </c:pt>
                <c:pt idx="74">
                  <c:v>1.0756762366394995E-3</c:v>
                </c:pt>
                <c:pt idx="75">
                  <c:v>1.0764510830261788E-3</c:v>
                </c:pt>
                <c:pt idx="76">
                  <c:v>1.0772245842831827E-3</c:v>
                </c:pt>
                <c:pt idx="77">
                  <c:v>1.0779967417629797E-3</c:v>
                </c:pt>
                <c:pt idx="78">
                  <c:v>1.078767556816889E-3</c:v>
                </c:pt>
                <c:pt idx="79">
                  <c:v>1.0810719609192585E-3</c:v>
                </c:pt>
                <c:pt idx="80">
                  <c:v>1.0818374197598514E-3</c:v>
                </c:pt>
                <c:pt idx="81">
                  <c:v>1.0826015429139428E-3</c:v>
                </c:pt>
                <c:pt idx="82">
                  <c:v>1.0833643317259747E-3</c:v>
                </c:pt>
                <c:pt idx="83">
                  <c:v>1.0841257875392461E-3</c:v>
                </c:pt>
                <c:pt idx="84">
                  <c:v>1.0864021704023587E-3</c:v>
                </c:pt>
                <c:pt idx="85">
                  <c:v>1.0871583076307464E-3</c:v>
                </c:pt>
                <c:pt idx="86">
                  <c:v>1.0879131185597541E-3</c:v>
                </c:pt>
                <c:pt idx="87">
                  <c:v>1.0886666045258398E-3</c:v>
                </c:pt>
                <c:pt idx="88">
                  <c:v>1.0894187668643268E-3</c:v>
                </c:pt>
                <c:pt idx="89">
                  <c:v>1.0916673254503869E-3</c:v>
                </c:pt>
                <c:pt idx="90">
                  <c:v>1.0924142066089987E-3</c:v>
                </c:pt>
                <c:pt idx="91">
                  <c:v>1.0931597707996036E-3</c:v>
                </c:pt>
                <c:pt idx="92">
                  <c:v>1.0939040193507217E-3</c:v>
                </c:pt>
                <c:pt idx="93">
                  <c:v>1.0946469535897427E-3</c:v>
                </c:pt>
                <c:pt idx="94">
                  <c:v>1.0968678836911817E-3</c:v>
                </c:pt>
                <c:pt idx="95">
                  <c:v>1.0976055739331319E-3</c:v>
                </c:pt>
                <c:pt idx="96">
                  <c:v>1.0983419564830062E-3</c:v>
                </c:pt>
                <c:pt idx="97">
                  <c:v>1.0990770326614295E-3</c:v>
                </c:pt>
                <c:pt idx="98">
                  <c:v>1.099810803787902E-3</c:v>
                </c:pt>
                <c:pt idx="99">
                  <c:v>1.1020043000337717E-3</c:v>
                </c:pt>
                <c:pt idx="100">
                  <c:v>1.1027328641249879E-3</c:v>
                </c:pt>
                <c:pt idx="101">
                  <c:v>1.10346012974492E-3</c:v>
                </c:pt>
                <c:pt idx="102">
                  <c:v>1.1041860982063409E-3</c:v>
                </c:pt>
                <c:pt idx="103">
                  <c:v>1.1049107708209042E-3</c:v>
                </c:pt>
                <c:pt idx="104">
                  <c:v>1.1070770266832354E-3</c:v>
                </c:pt>
                <c:pt idx="105">
                  <c:v>1.1077965290045757E-3</c:v>
                </c:pt>
                <c:pt idx="106">
                  <c:v>1.1085147420205861E-3</c:v>
                </c:pt>
                <c:pt idx="107">
                  <c:v>1.1092316670362297E-3</c:v>
                </c:pt>
                <c:pt idx="108">
                  <c:v>1.1099473053553571E-3</c:v>
                </c:pt>
                <c:pt idx="109">
                  <c:v>1.1120865131554864E-3</c:v>
                </c:pt>
                <c:pt idx="110">
                  <c:v>1.1127970177048452E-3</c:v>
                </c:pt>
                <c:pt idx="111">
                  <c:v>1.1135062420602898E-3</c:v>
                </c:pt>
                <c:pt idx="112">
                  <c:v>1.1142141875190169E-3</c:v>
                </c:pt>
                <c:pt idx="113">
                  <c:v>1.1149208553771169E-3</c:v>
                </c:pt>
                <c:pt idx="114">
                  <c:v>1.1170332062919806E-3</c:v>
                </c:pt>
                <c:pt idx="115">
                  <c:v>1.1177347766863819E-3</c:v>
                </c:pt>
                <c:pt idx="116">
                  <c:v>1.1184350759440456E-3</c:v>
                </c:pt>
                <c:pt idx="117">
                  <c:v>1.1191341053544443E-3</c:v>
                </c:pt>
                <c:pt idx="118">
                  <c:v>1.1198318662059498E-3</c:v>
                </c:pt>
                <c:pt idx="119">
                  <c:v>1.121917550274345E-3</c:v>
                </c:pt>
                <c:pt idx="120">
                  <c:v>1.1226102497520277E-3</c:v>
                </c:pt>
                <c:pt idx="121">
                  <c:v>1.1233016870962071E-3</c:v>
                </c:pt>
                <c:pt idx="122">
                  <c:v>1.123991863588673E-3</c:v>
                </c:pt>
                <c:pt idx="123">
                  <c:v>1.1246807805101219E-3</c:v>
                </c:pt>
                <c:pt idx="124">
                  <c:v>1.1267399866389334E-3</c:v>
                </c:pt>
                <c:pt idx="125">
                  <c:v>1.1274238780614239E-3</c:v>
                </c:pt>
                <c:pt idx="126">
                  <c:v>1.1281065162999978E-3</c:v>
                </c:pt>
                <c:pt idx="127">
                  <c:v>1.1287879026288046E-3</c:v>
                </c:pt>
                <c:pt idx="128">
                  <c:v>1.1294680383209068E-3</c:v>
                </c:pt>
                <c:pt idx="129">
                  <c:v>1.1315009542913047E-3</c:v>
                </c:pt>
                <c:pt idx="130">
                  <c:v>1.1321761001454793E-3</c:v>
                </c:pt>
                <c:pt idx="131">
                  <c:v>1.1328500017119697E-3</c:v>
                </c:pt>
                <c:pt idx="132">
                  <c:v>1.1335226602573278E-3</c:v>
                </c:pt>
                <c:pt idx="133">
                  <c:v>1.1341940770470238E-3</c:v>
                </c:pt>
                <c:pt idx="134">
                  <c:v>1.1362008895206255E-3</c:v>
                </c:pt>
                <c:pt idx="135">
                  <c:v>1.1368673519207616E-3</c:v>
                </c:pt>
                <c:pt idx="136">
                  <c:v>1.1375325788763842E-3</c:v>
                </c:pt>
                <c:pt idx="137">
                  <c:v>1.1381965716464894E-3</c:v>
                </c:pt>
                <c:pt idx="138">
                  <c:v>1.1388593314889965E-3</c:v>
                </c:pt>
                <c:pt idx="139">
                  <c:v>1.1408402260139996E-3</c:v>
                </c:pt>
                <c:pt idx="140">
                  <c:v>1.141498066703816E-3</c:v>
                </c:pt>
                <c:pt idx="141">
                  <c:v>1.1421546807395195E-3</c:v>
                </c:pt>
                <c:pt idx="142">
                  <c:v>1.1428100693725903E-3</c:v>
                </c:pt>
                <c:pt idx="143">
                  <c:v>1.1434642338534393E-3</c:v>
                </c:pt>
                <c:pt idx="144">
                  <c:v>1.1454193948707203E-3</c:v>
                </c:pt>
                <c:pt idx="145">
                  <c:v>1.1460686752254084E-3</c:v>
                </c:pt>
                <c:pt idx="146">
                  <c:v>1.1467167376639021E-3</c:v>
                </c:pt>
                <c:pt idx="147">
                  <c:v>1.1473635834302078E-3</c:v>
                </c:pt>
                <c:pt idx="148">
                  <c:v>1.148009213767268E-3</c:v>
                </c:pt>
                <c:pt idx="149">
                  <c:v>1.1499388246164505E-3</c:v>
                </c:pt>
                <c:pt idx="150">
                  <c:v>1.1505796056446933E-3</c:v>
                </c:pt>
                <c:pt idx="151">
                  <c:v>1.1512191774424661E-3</c:v>
                </c:pt>
                <c:pt idx="152">
                  <c:v>1.1518575412463425E-3</c:v>
                </c:pt>
                <c:pt idx="153">
                  <c:v>1.1524946982918375E-3</c:v>
                </c:pt>
                <c:pt idx="154">
                  <c:v>1.1543989412173283E-3</c:v>
                </c:pt>
                <c:pt idx="155">
                  <c:v>1.1550312835633097E-3</c:v>
                </c:pt>
                <c:pt idx="156">
                  <c:v>1.1556624253126375E-3</c:v>
                </c:pt>
                <c:pt idx="157">
                  <c:v>1.1562923676944931E-3</c:v>
                </c:pt>
                <c:pt idx="158">
                  <c:v>1.1569211119370054E-3</c:v>
                </c:pt>
                <c:pt idx="159">
                  <c:v>1.158800168093999E-3</c:v>
                </c:pt>
                <c:pt idx="160">
                  <c:v>1.1594241320394018E-3</c:v>
                </c:pt>
                <c:pt idx="161">
                  <c:v>1.1600469039703446E-3</c:v>
                </c:pt>
                <c:pt idx="162">
                  <c:v>1.1606684851086565E-3</c:v>
                </c:pt>
                <c:pt idx="163">
                  <c:v>1.1612888766751211E-3</c:v>
                </c:pt>
                <c:pt idx="164">
                  <c:v>1.1631429261355737E-3</c:v>
                </c:pt>
                <c:pt idx="165">
                  <c:v>1.163758571601569E-3</c:v>
                </c:pt>
                <c:pt idx="166">
                  <c:v>1.164373033583957E-3</c:v>
                </c:pt>
                <c:pt idx="167">
                  <c:v>1.1649863132972562E-3</c:v>
                </c:pt>
                <c:pt idx="168">
                  <c:v>1.1655984119549442E-3</c:v>
                </c:pt>
                <c:pt idx="169">
                  <c:v>1.1674276337135163E-3</c:v>
                </c:pt>
                <c:pt idx="170">
                  <c:v>1.1680350202627398E-3</c:v>
                </c:pt>
                <c:pt idx="171">
                  <c:v>1.168641231808151E-3</c:v>
                </c:pt>
                <c:pt idx="172">
                  <c:v>1.1692462695569968E-3</c:v>
                </c:pt>
                <c:pt idx="173">
                  <c:v>1.1698501347154897E-3</c:v>
                </c:pt>
                <c:pt idx="174">
                  <c:v>1.1716547066954563E-3</c:v>
                </c:pt>
                <c:pt idx="175">
                  <c:v>1.1722538935339773E-3</c:v>
                </c:pt>
                <c:pt idx="176">
                  <c:v>1.1728519137977021E-3</c:v>
                </c:pt>
                <c:pt idx="177">
                  <c:v>1.1734487686866472E-3</c:v>
                </c:pt>
                <c:pt idx="178">
                  <c:v>1.1740444593997992E-3</c:v>
                </c:pt>
                <c:pt idx="179">
                  <c:v>1.1758245584589317E-3</c:v>
                </c:pt>
                <c:pt idx="180">
                  <c:v>1.1764156044382092E-3</c:v>
                </c:pt>
                <c:pt idx="181">
                  <c:v>1.1770054922212077E-3</c:v>
                </c:pt>
                <c:pt idx="182">
                  <c:v>1.1775942230007521E-3</c:v>
                </c:pt>
                <c:pt idx="183">
                  <c:v>1.1781817979686434E-3</c:v>
                </c:pt>
                <c:pt idx="184">
                  <c:v>1.1799375999050584E-3</c:v>
                </c:pt>
                <c:pt idx="185">
                  <c:v>1.1805205635238888E-3</c:v>
                </c:pt>
                <c:pt idx="186">
                  <c:v>1.1811023772747352E-3</c:v>
                </c:pt>
                <c:pt idx="187">
                  <c:v>1.1816830423432708E-3</c:v>
                </c:pt>
                <c:pt idx="188">
                  <c:v>1.1822625599141501E-3</c:v>
                </c:pt>
                <c:pt idx="189">
                  <c:v>1.1839942394721297E-3</c:v>
                </c:pt>
                <c:pt idx="190">
                  <c:v>1.1845691788785835E-3</c:v>
                </c:pt>
                <c:pt idx="191">
                  <c:v>1.1851429766954022E-3</c:v>
                </c:pt>
                <c:pt idx="192">
                  <c:v>1.1857156341011465E-3</c:v>
                </c:pt>
                <c:pt idx="193">
                  <c:v>1.1862871522733635E-3</c:v>
                </c:pt>
                <c:pt idx="194">
                  <c:v>1.1879948831491436E-3</c:v>
                </c:pt>
                <c:pt idx="195">
                  <c:v>1.1885618561424921E-3</c:v>
                </c:pt>
                <c:pt idx="196">
                  <c:v>1.1891276957748829E-3</c:v>
                </c:pt>
                <c:pt idx="197">
                  <c:v>1.1896924032178029E-3</c:v>
                </c:pt>
                <c:pt idx="198">
                  <c:v>1.1902559796417311E-3</c:v>
                </c:pt>
                <c:pt idx="199">
                  <c:v>1.1919399344892611E-3</c:v>
                </c:pt>
                <c:pt idx="200">
                  <c:v>1.1924989985218934E-3</c:v>
                </c:pt>
                <c:pt idx="201">
                  <c:v>1.1930569373728467E-3</c:v>
                </c:pt>
                <c:pt idx="202">
                  <c:v>1.1936137522065729E-3</c:v>
                </c:pt>
                <c:pt idx="203">
                  <c:v>1.1941694441865217E-3</c:v>
                </c:pt>
                <c:pt idx="204">
                  <c:v>1.1958297946231921E-3</c:v>
                </c:pt>
                <c:pt idx="205">
                  <c:v>1.1963810068025217E-3</c:v>
                </c:pt>
                <c:pt idx="206">
                  <c:v>1.1969311019303238E-3</c:v>
                </c:pt>
                <c:pt idx="207">
                  <c:v>1.1974800811640543E-3</c:v>
                </c:pt>
                <c:pt idx="208">
                  <c:v>1.1980279456601719E-3</c:v>
                </c:pt>
                <c:pt idx="209">
                  <c:v>1.1996648622725143E-3</c:v>
                </c:pt>
                <c:pt idx="210">
                  <c:v>1.2002082793628763E-3</c:v>
                </c:pt>
                <c:pt idx="211">
                  <c:v>1.2007505874830047E-3</c:v>
                </c:pt>
                <c:pt idx="212">
                  <c:v>1.2012917877833986E-3</c:v>
                </c:pt>
                <c:pt idx="213">
                  <c:v>1.2018318814135643E-3</c:v>
                </c:pt>
                <c:pt idx="214">
                  <c:v>1.2039812121874566E-3</c:v>
                </c:pt>
                <c:pt idx="215">
                  <c:v>1.2045157896744664E-3</c:v>
                </c:pt>
                <c:pt idx="216">
                  <c:v>1.205049267367528E-3</c:v>
                </c:pt>
                <c:pt idx="217">
                  <c:v>1.2055816464092348E-3</c:v>
                </c:pt>
                <c:pt idx="218">
                  <c:v>1.207172203037394E-3</c:v>
                </c:pt>
                <c:pt idx="219">
                  <c:v>1.2077001988799339E-3</c:v>
                </c:pt>
                <c:pt idx="220">
                  <c:v>1.2082271017693318E-3</c:v>
                </c:pt>
                <c:pt idx="221">
                  <c:v>1.2087529128422857E-3</c:v>
                </c:pt>
                <c:pt idx="222">
                  <c:v>1.2092776332345131E-3</c:v>
                </c:pt>
                <c:pt idx="223">
                  <c:v>1.2108452616693261E-3</c:v>
                </c:pt>
                <c:pt idx="224">
                  <c:v>1.2113656306762491E-3</c:v>
                </c:pt>
                <c:pt idx="225">
                  <c:v>1.211884914666361E-3</c:v>
                </c:pt>
                <c:pt idx="226">
                  <c:v>1.2124031147695156E-3</c:v>
                </c:pt>
                <c:pt idx="227">
                  <c:v>1.2129202321145922E-3</c:v>
                </c:pt>
                <c:pt idx="228">
                  <c:v>1.2144650988755493E-3</c:v>
                </c:pt>
                <c:pt idx="229">
                  <c:v>1.2149778964576461E-3</c:v>
                </c:pt>
                <c:pt idx="230">
                  <c:v>1.2154896169114715E-3</c:v>
                </c:pt>
                <c:pt idx="231">
                  <c:v>1.2160002613600738E-3</c:v>
                </c:pt>
                <c:pt idx="232">
                  <c:v>1.2165098309255323E-3</c:v>
                </c:pt>
                <c:pt idx="233">
                  <c:v>1.2180321015293155E-3</c:v>
                </c:pt>
                <c:pt idx="234">
                  <c:v>1.2185373827636339E-3</c:v>
                </c:pt>
                <c:pt idx="235">
                  <c:v>1.2190415947106936E-3</c:v>
                </c:pt>
                <c:pt idx="236">
                  <c:v>1.2195447384867749E-3</c:v>
                </c:pt>
                <c:pt idx="237">
                  <c:v>1.2200468152071939E-3</c:v>
                </c:pt>
                <c:pt idx="238">
                  <c:v>1.2215466541731998E-3</c:v>
                </c:pt>
                <c:pt idx="239">
                  <c:v>1.2220444738048836E-3</c:v>
                </c:pt>
                <c:pt idx="240">
                  <c:v>1.2225412319430559E-3</c:v>
                </c:pt>
                <c:pt idx="241">
                  <c:v>1.223036929697266E-3</c:v>
                </c:pt>
                <c:pt idx="242">
                  <c:v>1.2235315681761048E-3</c:v>
                </c:pt>
                <c:pt idx="243">
                  <c:v>1.225009139031939E-3</c:v>
                </c:pt>
                <c:pt idx="244">
                  <c:v>1.2254995514760557E-3</c:v>
                </c:pt>
                <c:pt idx="245">
                  <c:v>1.2259889101734038E-3</c:v>
                </c:pt>
                <c:pt idx="246">
                  <c:v>1.2264772162268382E-3</c:v>
                </c:pt>
                <c:pt idx="247">
                  <c:v>1.2269644707382612E-3</c:v>
                </c:pt>
                <c:pt idx="248">
                  <c:v>1.2284199360252017E-3</c:v>
                </c:pt>
                <c:pt idx="249">
                  <c:v>1.2289029953685632E-3</c:v>
                </c:pt>
                <c:pt idx="250">
                  <c:v>1.2293850086651523E-3</c:v>
                </c:pt>
                <c:pt idx="251">
                  <c:v>1.2298659770111672E-3</c:v>
                </c:pt>
                <c:pt idx="252">
                  <c:v>1.2303459015018585E-3</c:v>
                </c:pt>
                <c:pt idx="253">
                  <c:v>1.2317794227802942E-3</c:v>
                </c:pt>
                <c:pt idx="254">
                  <c:v>1.2322551827832642E-3</c:v>
                </c:pt>
                <c:pt idx="255">
                  <c:v>1.2327299043929704E-3</c:v>
                </c:pt>
                <c:pt idx="256">
                  <c:v>1.2332035886989902E-3</c:v>
                </c:pt>
                <c:pt idx="257">
                  <c:v>1.2336762367899596E-3</c:v>
                </c:pt>
                <c:pt idx="258">
                  <c:v>1.2350879746447969E-3</c:v>
                </c:pt>
                <c:pt idx="259">
                  <c:v>1.2355564887430923E-3</c:v>
                </c:pt>
                <c:pt idx="260">
                  <c:v>1.2360239720553999E-3</c:v>
                </c:pt>
                <c:pt idx="261">
                  <c:v>1.2364904256647144E-3</c:v>
                </c:pt>
                <c:pt idx="262">
                  <c:v>1.2369558506530932E-3</c:v>
                </c:pt>
                <c:pt idx="263">
                  <c:v>1.2383459646991364E-3</c:v>
                </c:pt>
                <c:pt idx="264">
                  <c:v>1.2388072860056172E-3</c:v>
                </c:pt>
                <c:pt idx="265">
                  <c:v>1.2392675840874098E-3</c:v>
                </c:pt>
                <c:pt idx="266">
                  <c:v>1.239726860020962E-3</c:v>
                </c:pt>
                <c:pt idx="267">
                  <c:v>1.2401851148817883E-3</c:v>
                </c:pt>
                <c:pt idx="268">
                  <c:v>1.2415537637690916E-3</c:v>
                </c:pt>
                <c:pt idx="269">
                  <c:v>1.2420079450755424E-3</c:v>
                </c:pt>
                <c:pt idx="270">
                  <c:v>1.2424611106728819E-3</c:v>
                </c:pt>
                <c:pt idx="271">
                  <c:v>1.242913261631046E-3</c:v>
                </c:pt>
                <c:pt idx="272">
                  <c:v>1.243364399019044E-3</c:v>
                </c:pt>
                <c:pt idx="273">
                  <c:v>1.2447117404382345E-3</c:v>
                </c:pt>
                <c:pt idx="274">
                  <c:v>1.245158834217136E-3</c:v>
                </c:pt>
                <c:pt idx="275">
                  <c:v>1.2456049197570327E-3</c:v>
                </c:pt>
                <c:pt idx="276">
                  <c:v>1.2460499981213845E-3</c:v>
                </c:pt>
                <c:pt idx="277">
                  <c:v>1.2464940703727312E-3</c:v>
                </c:pt>
                <c:pt idx="278">
                  <c:v>1.2478202610603051E-3</c:v>
                </c:pt>
                <c:pt idx="279">
                  <c:v>1.2482603194665979E-3</c:v>
                </c:pt>
                <c:pt idx="280">
                  <c:v>1.2486993770587718E-3</c:v>
                </c:pt>
                <c:pt idx="281">
                  <c:v>1.2491374348938481E-3</c:v>
                </c:pt>
                <c:pt idx="282">
                  <c:v>1.2495744940279315E-3</c:v>
                </c:pt>
                <c:pt idx="283">
                  <c:v>1.2508796897715225E-3</c:v>
                </c:pt>
                <c:pt idx="284">
                  <c:v>1.2513127646443592E-3</c:v>
                </c:pt>
                <c:pt idx="285">
                  <c:v>1.2517448460829933E-3</c:v>
                </c:pt>
                <c:pt idx="286">
                  <c:v>1.2521759351380424E-3</c:v>
                </c:pt>
                <c:pt idx="287">
                  <c:v>1.2526060328592122E-3</c:v>
                </c:pt>
                <c:pt idx="288">
                  <c:v>1.2538903885028312E-3</c:v>
                </c:pt>
                <c:pt idx="289">
                  <c:v>1.2543165313673209E-3</c:v>
                </c:pt>
                <c:pt idx="290">
                  <c:v>1.2547416881328033E-3</c:v>
                </c:pt>
                <c:pt idx="291">
                  <c:v>1.2551658598435273E-3</c:v>
                </c:pt>
                <c:pt idx="292">
                  <c:v>1.2572719790610275E-3</c:v>
                </c:pt>
                <c:pt idx="293">
                  <c:v>1.2576902623216849E-3</c:v>
                </c:pt>
                <c:pt idx="294">
                  <c:v>1.2581075678119711E-3</c:v>
                </c:pt>
                <c:pt idx="295">
                  <c:v>1.2585238965688993E-3</c:v>
                </c:pt>
                <c:pt idx="296">
                  <c:v>1.2597670327961572E-3</c:v>
                </c:pt>
                <c:pt idx="297">
                  <c:v>1.2601794649717746E-3</c:v>
                </c:pt>
                <c:pt idx="298">
                  <c:v>1.2605909255855976E-3</c:v>
                </c:pt>
                <c:pt idx="299">
                  <c:v>1.261001415669243E-3</c:v>
                </c:pt>
                <c:pt idx="300">
                  <c:v>1.261410936253431E-3</c:v>
                </c:pt>
                <c:pt idx="301">
                  <c:v>1.2630393441786559E-3</c:v>
                </c:pt>
                <c:pt idx="302">
                  <c:v>1.2634440326950143E-3</c:v>
                </c:pt>
                <c:pt idx="303">
                  <c:v>1.2638477578774396E-3</c:v>
                </c:pt>
                <c:pt idx="304">
                  <c:v>1.2642505207503937E-3</c:v>
                </c:pt>
                <c:pt idx="305">
                  <c:v>1.2654530457436777E-3</c:v>
                </c:pt>
                <c:pt idx="306">
                  <c:v>1.2658519696055462E-3</c:v>
                </c:pt>
                <c:pt idx="307">
                  <c:v>1.2662499362668957E-3</c:v>
                </c:pt>
                <c:pt idx="308">
                  <c:v>1.2666469467468512E-3</c:v>
                </c:pt>
                <c:pt idx="309">
                  <c:v>1.2670430020636498E-3</c:v>
                </c:pt>
                <c:pt idx="310">
                  <c:v>1.2682254472041899E-3</c:v>
                </c:pt>
                <c:pt idx="311">
                  <c:v>1.2686176920330208E-3</c:v>
                </c:pt>
                <c:pt idx="312">
                  <c:v>1.2690089867766013E-3</c:v>
                </c:pt>
                <c:pt idx="313">
                  <c:v>1.2693993324478625E-3</c:v>
                </c:pt>
                <c:pt idx="314">
                  <c:v>1.2697887300588513E-3</c:v>
                </c:pt>
                <c:pt idx="315">
                  <c:v>1.2709512446374496E-3</c:v>
                </c:pt>
                <c:pt idx="316">
                  <c:v>1.2713368601102134E-3</c:v>
                </c:pt>
                <c:pt idx="317">
                  <c:v>1.2717215325697376E-3</c:v>
                </c:pt>
                <c:pt idx="318">
                  <c:v>1.2721052630227927E-3</c:v>
                </c:pt>
                <c:pt idx="319">
                  <c:v>1.2724880524752713E-3</c:v>
                </c:pt>
                <c:pt idx="320">
                  <c:v>1.2736307848750317E-3</c:v>
                </c:pt>
                <c:pt idx="321">
                  <c:v>1.2740098203666119E-3</c:v>
                </c:pt>
                <c:pt idx="322">
                  <c:v>1.2743879198739449E-3</c:v>
                </c:pt>
                <c:pt idx="323">
                  <c:v>1.2747650843976748E-3</c:v>
                </c:pt>
                <c:pt idx="324">
                  <c:v>1.2751413149375737E-3</c:v>
                </c:pt>
                <c:pt idx="325">
                  <c:v>1.2762644126389259E-3</c:v>
                </c:pt>
                <c:pt idx="326">
                  <c:v>1.2766369172237918E-3</c:v>
                </c:pt>
                <c:pt idx="327">
                  <c:v>1.2770084928106222E-3</c:v>
                </c:pt>
                <c:pt idx="328">
                  <c:v>1.27737914039397E-3</c:v>
                </c:pt>
                <c:pt idx="329">
                  <c:v>1.2777488609675191E-3</c:v>
                </c:pt>
                <c:pt idx="330">
                  <c:v>1.2788524705532175E-3</c:v>
                </c:pt>
                <c:pt idx="331">
                  <c:v>1.2792184930070878E-3</c:v>
                </c:pt>
                <c:pt idx="332">
                  <c:v>1.2795835934065916E-3</c:v>
                </c:pt>
                <c:pt idx="333">
                  <c:v>1.279947772740223E-3</c:v>
                </c:pt>
                <c:pt idx="334">
                  <c:v>1.280311031995612E-3</c:v>
                </c:pt>
                <c:pt idx="335">
                  <c:v>1.2813952991557083E-3</c:v>
                </c:pt>
                <c:pt idx="336">
                  <c:v>1.281754887957206E-3</c:v>
                </c:pt>
                <c:pt idx="337">
                  <c:v>1.2821135616056987E-3</c:v>
                </c:pt>
                <c:pt idx="338">
                  <c:v>1.282471321083655E-3</c:v>
                </c:pt>
                <c:pt idx="339">
                  <c:v>1.2828281673726851E-3</c:v>
                </c:pt>
                <c:pt idx="340">
                  <c:v>1.2838932369094735E-3</c:v>
                </c:pt>
                <c:pt idx="341">
                  <c:v>1.2842464402417729E-3</c:v>
                </c:pt>
                <c:pt idx="342">
                  <c:v>1.2845987352803549E-3</c:v>
                </c:pt>
                <c:pt idx="343">
                  <c:v>1.2849501230016969E-3</c:v>
                </c:pt>
                <c:pt idx="344">
                  <c:v>1.2853006043814228E-3</c:v>
                </c:pt>
                <c:pt idx="345">
                  <c:v>1.2863466202143621E-3</c:v>
                </c:pt>
                <c:pt idx="346">
                  <c:v>1.2866934859668252E-3</c:v>
                </c:pt>
                <c:pt idx="347">
                  <c:v>1.2870394502430189E-3</c:v>
                </c:pt>
                <c:pt idx="348">
                  <c:v>1.2873845140134621E-3</c:v>
                </c:pt>
                <c:pt idx="349">
                  <c:v>1.2877286782478257E-3</c:v>
                </c:pt>
                <c:pt idx="350">
                  <c:v>1.2887557834184325E-3</c:v>
                </c:pt>
                <c:pt idx="351">
                  <c:v>1.2890963591882386E-3</c:v>
                </c:pt>
                <c:pt idx="352">
                  <c:v>1.2894360402576155E-3</c:v>
                </c:pt>
                <c:pt idx="353">
                  <c:v>1.2897748275911569E-3</c:v>
                </c:pt>
                <c:pt idx="354">
                  <c:v>1.2901127221526133E-3</c:v>
                </c:pt>
                <c:pt idx="355">
                  <c:v>1.2911210588293317E-3</c:v>
                </c:pt>
                <c:pt idx="356">
                  <c:v>1.2914553919230985E-3</c:v>
                </c:pt>
                <c:pt idx="357">
                  <c:v>1.291788837050899E-3</c:v>
                </c:pt>
                <c:pt idx="358">
                  <c:v>1.2921213951714347E-3</c:v>
                </c:pt>
                <c:pt idx="359">
                  <c:v>1.2924530672425683E-3</c:v>
                </c:pt>
                <c:pt idx="360">
                  <c:v>1.2934427767256125E-3</c:v>
                </c:pt>
                <c:pt idx="361">
                  <c:v>1.2937709141610074E-3</c:v>
                </c:pt>
                <c:pt idx="362">
                  <c:v>1.2940981703237512E-3</c:v>
                </c:pt>
                <c:pt idx="363">
                  <c:v>1.2944245461666863E-3</c:v>
                </c:pt>
                <c:pt idx="364">
                  <c:v>1.2947500426418203E-3</c:v>
                </c:pt>
                <c:pt idx="365">
                  <c:v>1.2957212653679931E-3</c:v>
                </c:pt>
                <c:pt idx="366">
                  <c:v>1.2960432538753367E-3</c:v>
                </c:pt>
                <c:pt idx="367">
                  <c:v>1.2963643677624257E-3</c:v>
                </c:pt>
                <c:pt idx="368">
                  <c:v>1.2966846079762752E-3</c:v>
                </c:pt>
                <c:pt idx="369">
                  <c:v>1.2970039754630707E-3</c:v>
                </c:pt>
                <c:pt idx="370">
                  <c:v>1.2979568510105557E-3</c:v>
                </c:pt>
                <c:pt idx="371">
                  <c:v>1.2982727370344175E-3</c:v>
                </c:pt>
                <c:pt idx="372">
                  <c:v>1.298587755049729E-3</c:v>
                </c:pt>
                <c:pt idx="373">
                  <c:v>1.298901905997711E-3</c:v>
                </c:pt>
                <c:pt idx="374">
                  <c:v>1.2992151908187586E-3</c:v>
                </c:pt>
                <c:pt idx="375">
                  <c:v>1.3001498579118874E-3</c:v>
                </c:pt>
                <c:pt idx="376">
                  <c:v>1.3004596876126722E-3</c:v>
                </c:pt>
                <c:pt idx="377">
                  <c:v>1.3007686558761452E-3</c:v>
                </c:pt>
                <c:pt idx="378">
                  <c:v>1.301076763637765E-3</c:v>
                </c:pt>
                <c:pt idx="379">
                  <c:v>1.3013840118321681E-3</c:v>
                </c:pt>
                <c:pt idx="380">
                  <c:v>1.3023006083461635E-3</c:v>
                </c:pt>
                <c:pt idx="381">
                  <c:v>1.3026044276016897E-3</c:v>
                </c:pt>
                <c:pt idx="382">
                  <c:v>1.3029073919509015E-3</c:v>
                </c:pt>
                <c:pt idx="383">
                  <c:v>1.303209502323527E-3</c:v>
                </c:pt>
                <c:pt idx="384">
                  <c:v>1.3035107596484775E-3</c:v>
                </c:pt>
                <c:pt idx="385">
                  <c:v>1.3044094226141701E-3</c:v>
                </c:pt>
                <c:pt idx="386">
                  <c:v>1.3047072770212402E-3</c:v>
                </c:pt>
                <c:pt idx="387">
                  <c:v>1.3050042830129759E-3</c:v>
                </c:pt>
                <c:pt idx="388">
                  <c:v>1.3053004415134065E-3</c:v>
                </c:pt>
                <c:pt idx="389">
                  <c:v>1.3055957534457495E-3</c:v>
                </c:pt>
                <c:pt idx="390">
                  <c:v>1.3064766190542709E-3</c:v>
                </c:pt>
                <c:pt idx="391">
                  <c:v>1.3067685539302329E-3</c:v>
                </c:pt>
                <c:pt idx="392">
                  <c:v>1.3070596468420456E-3</c:v>
                </c:pt>
                <c:pt idx="393">
                  <c:v>1.3073498987080713E-3</c:v>
                </c:pt>
                <c:pt idx="394">
                  <c:v>1.307639310445865E-3</c:v>
                </c:pt>
                <c:pt idx="395">
                  <c:v>1.3085025140533162E-3</c:v>
                </c:pt>
                <c:pt idx="396">
                  <c:v>1.3087885744376177E-3</c:v>
                </c:pt>
                <c:pt idx="397">
                  <c:v>1.3090737992693809E-3</c:v>
                </c:pt>
                <c:pt idx="398">
                  <c:v>1.3093581894613334E-3</c:v>
                </c:pt>
                <c:pt idx="399">
                  <c:v>1.3096417459253985E-3</c:v>
                </c:pt>
                <c:pt idx="400">
                  <c:v>1.3104874220574924E-3</c:v>
                </c:pt>
                <c:pt idx="401">
                  <c:v>1.3107676527132261E-3</c:v>
                </c:pt>
                <c:pt idx="402">
                  <c:v>1.311047054188679E-3</c:v>
                </c:pt>
                <c:pt idx="403">
                  <c:v>1.3113256273909744E-3</c:v>
                </c:pt>
                <c:pt idx="404">
                  <c:v>1.3116033732264371E-3</c:v>
                </c:pt>
                <c:pt idx="405">
                  <c:v>1.3124316555831181E-3</c:v>
                </c:pt>
                <c:pt idx="406">
                  <c:v>1.3127061009985583E-3</c:v>
                </c:pt>
                <c:pt idx="407">
                  <c:v>1.3129797235668414E-3</c:v>
                </c:pt>
                <c:pt idx="408">
                  <c:v>1.3132525241895167E-3</c:v>
                </c:pt>
                <c:pt idx="409">
                  <c:v>1.3135245037673412E-3</c:v>
                </c:pt>
                <c:pt idx="410">
                  <c:v>1.3143355252273801E-3</c:v>
                </c:pt>
                <c:pt idx="411">
                  <c:v>1.3146042296175136E-3</c:v>
                </c:pt>
                <c:pt idx="412">
                  <c:v>1.3148721174546958E-3</c:v>
                </c:pt>
                <c:pt idx="413">
                  <c:v>1.3151391896349353E-3</c:v>
                </c:pt>
                <c:pt idx="414">
                  <c:v>1.3154054470534502E-3</c:v>
                </c:pt>
                <c:pt idx="415">
                  <c:v>1.3161993396790148E-3</c:v>
                </c:pt>
                <c:pt idx="416">
                  <c:v>1.3164623469870611E-3</c:v>
                </c:pt>
                <c:pt idx="417">
                  <c:v>1.3167245439976618E-3</c:v>
                </c:pt>
                <c:pt idx="418">
                  <c:v>1.3169859316013144E-3</c:v>
                </c:pt>
                <c:pt idx="419">
                  <c:v>1.3172465106877317E-3</c:v>
                </c:pt>
                <c:pt idx="420">
                  <c:v>1.3180234057289331E-3</c:v>
                </c:pt>
                <c:pt idx="421">
                  <c:v>1.3182807596278572E-3</c:v>
                </c:pt>
                <c:pt idx="422">
                  <c:v>1.3185373094463573E-3</c:v>
                </c:pt>
                <c:pt idx="423">
                  <c:v>1.3187930560694503E-3</c:v>
                </c:pt>
                <c:pt idx="424">
                  <c:v>1.3190480003813728E-3</c:v>
                </c:pt>
                <c:pt idx="425">
                  <c:v>1.3198080282807887E-3</c:v>
                </c:pt>
                <c:pt idx="426">
                  <c:v>1.3200597721748071E-3</c:v>
                </c:pt>
                <c:pt idx="427">
                  <c:v>1.3203107181671528E-3</c:v>
                </c:pt>
                <c:pt idx="428">
                  <c:v>1.3205608671373931E-3</c:v>
                </c:pt>
                <c:pt idx="429">
                  <c:v>1.3208102199643188E-3</c:v>
                </c:pt>
                <c:pt idx="430">
                  <c:v>1.3215535103614912E-3</c:v>
                </c:pt>
                <c:pt idx="431">
                  <c:v>1.3217996873875696E-3</c:v>
                </c:pt>
                <c:pt idx="432">
                  <c:v>1.3220450726526697E-3</c:v>
                </c:pt>
                <c:pt idx="433">
                  <c:v>1.3222896670309389E-3</c:v>
                </c:pt>
                <c:pt idx="434">
                  <c:v>1.3225334713957532E-3</c:v>
                </c:pt>
                <c:pt idx="435">
                  <c:v>1.3232601531316648E-3</c:v>
                </c:pt>
                <c:pt idx="436">
                  <c:v>1.3235008061610071E-3</c:v>
                </c:pt>
                <c:pt idx="437">
                  <c:v>1.3237406735322203E-3</c:v>
                </c:pt>
                <c:pt idx="438">
                  <c:v>1.3239797561140627E-3</c:v>
                </c:pt>
                <c:pt idx="439">
                  <c:v>1.3242180547745259E-3</c:v>
                </c:pt>
                <c:pt idx="440">
                  <c:v>1.3249282558960511E-3</c:v>
                </c:pt>
                <c:pt idx="441">
                  <c:v>1.3251634275355808E-3</c:v>
                </c:pt>
                <c:pt idx="442">
                  <c:v>1.3253978195821965E-3</c:v>
                </c:pt>
                <c:pt idx="443">
                  <c:v>1.3256314328992983E-3</c:v>
                </c:pt>
                <c:pt idx="444">
                  <c:v>1.325864268349522E-3</c:v>
                </c:pt>
                <c:pt idx="445">
                  <c:v>1.3265581161138558E-3</c:v>
                </c:pt>
                <c:pt idx="446">
                  <c:v>1.3267878487076899E-3</c:v>
                </c:pt>
                <c:pt idx="447">
                  <c:v>1.3270168077364017E-3</c:v>
                </c:pt>
                <c:pt idx="448">
                  <c:v>1.3272449940580622E-3</c:v>
                </c:pt>
                <c:pt idx="449">
                  <c:v>1.3274724085299825E-3</c:v>
                </c:pt>
                <c:pt idx="450">
                  <c:v>1.3281500294090433E-3</c:v>
                </c:pt>
                <c:pt idx="451">
                  <c:v>1.328374365039959E-3</c:v>
                </c:pt>
                <c:pt idx="452">
                  <c:v>1.3285979330963293E-3</c:v>
                </c:pt>
                <c:pt idx="453">
                  <c:v>1.3288207344309248E-3</c:v>
                </c:pt>
                <c:pt idx="454">
                  <c:v>1.3290427698957618E-3</c:v>
                </c:pt>
                <c:pt idx="455">
                  <c:v>1.3297042895805764E-3</c:v>
                </c:pt>
                <c:pt idx="456">
                  <c:v>1.3299232700714693E-3</c:v>
                </c:pt>
                <c:pt idx="457">
                  <c:v>1.3301414889413856E-3</c:v>
                </c:pt>
                <c:pt idx="458">
                  <c:v>1.3303589470378264E-3</c:v>
                </c:pt>
                <c:pt idx="459">
                  <c:v>1.3305756452075426E-3</c:v>
                </c:pt>
                <c:pt idx="460">
                  <c:v>1.3312211886126017E-3</c:v>
                </c:pt>
                <c:pt idx="461">
                  <c:v>1.331434855527935E-3</c:v>
                </c:pt>
                <c:pt idx="462">
                  <c:v>1.3316477667390607E-3</c:v>
                </c:pt>
                <c:pt idx="463">
                  <c:v>1.3318599230882386E-3</c:v>
                </c:pt>
                <c:pt idx="464">
                  <c:v>1.3320713254169833E-3</c:v>
                </c:pt>
                <c:pt idx="465">
                  <c:v>1.3327010166845792E-3</c:v>
                </c:pt>
                <c:pt idx="466">
                  <c:v>1.3329094113318299E-3</c:v>
                </c:pt>
                <c:pt idx="467">
                  <c:v>1.333117056155045E-3</c:v>
                </c:pt>
                <c:pt idx="468">
                  <c:v>1.3333239519912748E-3</c:v>
                </c:pt>
                <c:pt idx="469">
                  <c:v>1.3335300996768263E-3</c:v>
                </c:pt>
                <c:pt idx="470">
                  <c:v>1.3345496450632923E-3</c:v>
                </c:pt>
                <c:pt idx="471">
                  <c:v>1.3347513213657445E-3</c:v>
                </c:pt>
                <c:pt idx="472">
                  <c:v>1.3349522553509411E-3</c:v>
                </c:pt>
                <c:pt idx="473">
                  <c:v>1.3357485847159587E-3</c:v>
                </c:pt>
                <c:pt idx="474">
                  <c:v>1.335945819556029E-3</c:v>
                </c:pt>
                <c:pt idx="475">
                  <c:v>1.3361423170501559E-3</c:v>
                </c:pt>
                <c:pt idx="476">
                  <c:v>1.3363380780243201E-3</c:v>
                </c:pt>
                <c:pt idx="477">
                  <c:v>1.3369209500758421E-3</c:v>
                </c:pt>
                <c:pt idx="478">
                  <c:v>1.3371137732153017E-3</c:v>
                </c:pt>
                <c:pt idx="479">
                  <c:v>1.3373058639537135E-3</c:v>
                </c:pt>
                <c:pt idx="480">
                  <c:v>1.3374972231126674E-3</c:v>
                </c:pt>
                <c:pt idx="481">
                  <c:v>1.3376878515130235E-3</c:v>
                </c:pt>
                <c:pt idx="482">
                  <c:v>1.3382553603601733E-3</c:v>
                </c:pt>
                <c:pt idx="483">
                  <c:v>1.3384430739201664E-3</c:v>
                </c:pt>
                <c:pt idx="484">
                  <c:v>1.3386300608149377E-3</c:v>
                </c:pt>
                <c:pt idx="485">
                  <c:v>1.3388163218609813E-3</c:v>
                </c:pt>
                <c:pt idx="486">
                  <c:v>1.3390018578740659E-3</c:v>
                </c:pt>
                <c:pt idx="487">
                  <c:v>1.3395541238623786E-3</c:v>
                </c:pt>
                <c:pt idx="488">
                  <c:v>1.3397367678868212E-3</c:v>
                </c:pt>
                <c:pt idx="489">
                  <c:v>1.3399186909462838E-3</c:v>
                </c:pt>
                <c:pt idx="490">
                  <c:v>1.3400998938521934E-3</c:v>
                </c:pt>
                <c:pt idx="491">
                  <c:v>1.3402803774152561E-3</c:v>
                </c:pt>
                <c:pt idx="492">
                  <c:v>1.3408175201436053E-3</c:v>
                </c:pt>
                <c:pt idx="493">
                  <c:v>1.3409951344279239E-3</c:v>
                </c:pt>
                <c:pt idx="494">
                  <c:v>1.3411720334121204E-3</c:v>
                </c:pt>
                <c:pt idx="495">
                  <c:v>1.3413482179025825E-3</c:v>
                </c:pt>
                <c:pt idx="496">
                  <c:v>1.3415236887049818E-3</c:v>
                </c:pt>
                <c:pt idx="497">
                  <c:v>1.3420458270297579E-3</c:v>
                </c:pt>
                <c:pt idx="498">
                  <c:v>1.3422184511222828E-3</c:v>
                </c:pt>
                <c:pt idx="499">
                  <c:v>1.3423903655443558E-3</c:v>
                </c:pt>
                <c:pt idx="500">
                  <c:v>1.3425615710973551E-3</c:v>
                </c:pt>
                <c:pt idx="501">
                  <c:v>1.3427320685819452E-3</c:v>
                </c:pt>
                <c:pt idx="502">
                  <c:v>1.343239320621211E-3</c:v>
                </c:pt>
                <c:pt idx="503">
                  <c:v>1.3434069938245564E-3</c:v>
                </c:pt>
                <c:pt idx="504">
                  <c:v>1.3435739629521315E-3</c:v>
                </c:pt>
                <c:pt idx="505">
                  <c:v>1.3437402288003317E-3</c:v>
                </c:pt>
                <c:pt idx="506">
                  <c:v>1.3439057921648427E-3</c:v>
                </c:pt>
                <c:pt idx="507">
                  <c:v>1.3443982753024693E-3</c:v>
                </c:pt>
                <c:pt idx="508">
                  <c:v>1.3445610366749118E-3</c:v>
                </c:pt>
                <c:pt idx="509">
                  <c:v>1.3447230995314722E-3</c:v>
                </c:pt>
                <c:pt idx="510">
                  <c:v>1.3448844646635901E-3</c:v>
                </c:pt>
                <c:pt idx="511">
                  <c:v>1.3450451328620018E-3</c:v>
                </c:pt>
                <c:pt idx="512">
                  <c:v>1.3455229637517779E-3</c:v>
                </c:pt>
                <c:pt idx="513">
                  <c:v>1.345680852108624E-3</c:v>
                </c:pt>
                <c:pt idx="514">
                  <c:v>1.3458380474748769E-3</c:v>
                </c:pt>
                <c:pt idx="515">
                  <c:v>1.3459945506370497E-3</c:v>
                </c:pt>
                <c:pt idx="516">
                  <c:v>1.3461503623809557E-3</c:v>
                </c:pt>
                <c:pt idx="517">
                  <c:v>1.3466136569506805E-3</c:v>
                </c:pt>
                <c:pt idx="518">
                  <c:v>1.3476706241935307E-3</c:v>
                </c:pt>
                <c:pt idx="519">
                  <c:v>1.3486941330969463E-3</c:v>
                </c:pt>
                <c:pt idx="520">
                  <c:v>1.3496844496092217E-3</c:v>
                </c:pt>
                <c:pt idx="521">
                  <c:v>1.3507759351191004E-3</c:v>
                </c:pt>
                <c:pt idx="522">
                  <c:v>1.3516960129170347E-3</c:v>
                </c:pt>
                <c:pt idx="523">
                  <c:v>1.3525837234043356E-3</c:v>
                </c:pt>
                <c:pt idx="524">
                  <c:v>1.3534393257168134E-3</c:v>
                </c:pt>
                <c:pt idx="525">
                  <c:v>1.3543781710647878E-3</c:v>
                </c:pt>
                <c:pt idx="526">
                  <c:v>1.3551658352211936E-3</c:v>
                </c:pt>
                <c:pt idx="527">
                  <c:v>1.3559221951206784E-3</c:v>
                </c:pt>
                <c:pt idx="528">
                  <c:v>1.3566475032437107E-3</c:v>
                </c:pt>
                <c:pt idx="529">
                  <c:v>1.3573420104874539E-3</c:v>
                </c:pt>
                <c:pt idx="530">
                  <c:v>1.3580059661746806E-3</c:v>
                </c:pt>
                <c:pt idx="531">
                  <c:v>1.3586396180626295E-3</c:v>
                </c:pt>
                <c:pt idx="532">
                  <c:v>1.3592432123518236E-3</c:v>
                </c:pt>
                <c:pt idx="533">
                  <c:v>1.3598169936948369E-3</c:v>
                </c:pt>
                <c:pt idx="534">
                  <c:v>1.3603612052050166E-3</c:v>
                </c:pt>
                <c:pt idx="535">
                  <c:v>1.3608760884651582E-3</c:v>
                </c:pt>
                <c:pt idx="536">
                  <c:v>1.3613618835361346E-3</c:v>
                </c:pt>
                <c:pt idx="537">
                  <c:v>1.3618188289654816E-3</c:v>
                </c:pt>
                <c:pt idx="538">
                  <c:v>1.3622471617959339E-3</c:v>
                </c:pt>
                <c:pt idx="539">
                  <c:v>1.3626471175739194E-3</c:v>
                </c:pt>
                <c:pt idx="540">
                  <c:v>1.3630189303580056E-3</c:v>
                </c:pt>
                <c:pt idx="541">
                  <c:v>1.3633628327273063E-3</c:v>
                </c:pt>
                <c:pt idx="542">
                  <c:v>1.3636790557898339E-3</c:v>
                </c:pt>
                <c:pt idx="543">
                  <c:v>1.3639678291908202E-3</c:v>
                </c:pt>
                <c:pt idx="544">
                  <c:v>1.3642293811209814E-3</c:v>
                </c:pt>
                <c:pt idx="545">
                  <c:v>1.364463938324746E-3</c:v>
                </c:pt>
                <c:pt idx="546">
                  <c:v>1.3646717261084375E-3</c:v>
                </c:pt>
                <c:pt idx="547">
                  <c:v>1.3648529683484127E-3</c:v>
                </c:pt>
                <c:pt idx="548">
                  <c:v>1.3650078874991567E-3</c:v>
                </c:pt>
                <c:pt idx="549">
                  <c:v>1.365136704601337E-3</c:v>
                </c:pt>
                <c:pt idx="550">
                  <c:v>1.3652396392898113E-3</c:v>
                </c:pt>
                <c:pt idx="551">
                  <c:v>1.3653169098015964E-3</c:v>
                </c:pt>
                <c:pt idx="552">
                  <c:v>1.3653687329837924E-3</c:v>
                </c:pt>
                <c:pt idx="553">
                  <c:v>1.3653953243014645E-3</c:v>
                </c:pt>
                <c:pt idx="554">
                  <c:v>1.3653968978454855E-3</c:v>
                </c:pt>
                <c:pt idx="555">
                  <c:v>1.365373666340333E-3</c:v>
                </c:pt>
                <c:pt idx="556">
                  <c:v>1.365325841151848E-3</c:v>
                </c:pt>
                <c:pt idx="557">
                  <c:v>1.36525363229495E-3</c:v>
                </c:pt>
                <c:pt idx="558">
                  <c:v>1.3651572484413134E-3</c:v>
                </c:pt>
                <c:pt idx="559">
                  <c:v>1.3650177593384633E-3</c:v>
                </c:pt>
                <c:pt idx="560">
                  <c:v>1.3648702683896087E-3</c:v>
                </c:pt>
                <c:pt idx="561">
                  <c:v>1.3646992496094299E-3</c:v>
                </c:pt>
                <c:pt idx="562">
                  <c:v>1.3645049061856008E-3</c:v>
                </c:pt>
                <c:pt idx="563">
                  <c:v>1.3642874400013798E-3</c:v>
                </c:pt>
                <c:pt idx="564">
                  <c:v>1.3640470516430375E-3</c:v>
                </c:pt>
                <c:pt idx="565">
                  <c:v>1.3637839404072427E-3</c:v>
                </c:pt>
                <c:pt idx="566">
                  <c:v>1.3634983043084149E-3</c:v>
                </c:pt>
                <c:pt idx="567">
                  <c:v>1.3631903400860282E-3</c:v>
                </c:pt>
                <c:pt idx="568">
                  <c:v>1.3628602432118838E-3</c:v>
                </c:pt>
                <c:pt idx="569">
                  <c:v>1.3625082078973418E-3</c:v>
                </c:pt>
                <c:pt idx="570">
                  <c:v>1.3621344271005124E-3</c:v>
                </c:pt>
                <c:pt idx="571">
                  <c:v>1.3617390925334102E-3</c:v>
                </c:pt>
                <c:pt idx="572">
                  <c:v>1.3613223946690712E-3</c:v>
                </c:pt>
                <c:pt idx="573">
                  <c:v>1.3608845227486303E-3</c:v>
                </c:pt>
                <c:pt idx="574">
                  <c:v>1.3604256647883593E-3</c:v>
                </c:pt>
                <c:pt idx="575">
                  <c:v>1.359946007586674E-3</c:v>
                </c:pt>
                <c:pt idx="576">
                  <c:v>1.3594457367310942E-3</c:v>
                </c:pt>
                <c:pt idx="577">
                  <c:v>1.3589250366051752E-3</c:v>
                </c:pt>
                <c:pt idx="578">
                  <c:v>1.3583840903953963E-3</c:v>
                </c:pt>
                <c:pt idx="579">
                  <c:v>1.3578230800980159E-3</c:v>
                </c:pt>
                <c:pt idx="580">
                  <c:v>1.3572421865258881E-3</c:v>
                </c:pt>
                <c:pt idx="581">
                  <c:v>1.356641589315244E-3</c:v>
                </c:pt>
                <c:pt idx="582">
                  <c:v>1.3560214669324352E-3</c:v>
                </c:pt>
                <c:pt idx="583">
                  <c:v>1.3553819966806433E-3</c:v>
                </c:pt>
                <c:pt idx="584">
                  <c:v>1.3547233547065514E-3</c:v>
                </c:pt>
                <c:pt idx="585">
                  <c:v>1.3540457160069804E-3</c:v>
                </c:pt>
                <c:pt idx="586">
                  <c:v>1.3533492544354918E-3</c:v>
                </c:pt>
                <c:pt idx="587">
                  <c:v>1.3526341427089509E-3</c:v>
                </c:pt>
                <c:pt idx="588">
                  <c:v>1.3519005524140603E-3</c:v>
                </c:pt>
                <c:pt idx="589">
                  <c:v>1.3511486540138517E-3</c:v>
                </c:pt>
                <c:pt idx="590">
                  <c:v>1.3503786168541504E-3</c:v>
                </c:pt>
                <c:pt idx="591">
                  <c:v>1.3495906091699976E-3</c:v>
                </c:pt>
                <c:pt idx="592">
                  <c:v>1.3487847980920465E-3</c:v>
                </c:pt>
                <c:pt idx="593">
                  <c:v>1.3479613496529136E-3</c:v>
                </c:pt>
                <c:pt idx="594">
                  <c:v>1.3471204287935077E-3</c:v>
                </c:pt>
                <c:pt idx="595">
                  <c:v>1.3462621993693147E-3</c:v>
                </c:pt>
                <c:pt idx="596">
                  <c:v>1.3453868241566549E-3</c:v>
                </c:pt>
                <c:pt idx="597">
                  <c:v>1.3444944648589047E-3</c:v>
                </c:pt>
                <c:pt idx="598">
                  <c:v>1.3435852821126848E-3</c:v>
                </c:pt>
                <c:pt idx="599">
                  <c:v>1.3426594354940145E-3</c:v>
                </c:pt>
                <c:pt idx="600">
                  <c:v>1.3417170835244348E-3</c:v>
                </c:pt>
                <c:pt idx="601">
                  <c:v>1.3407583836770975E-3</c:v>
                </c:pt>
                <c:pt idx="602">
                  <c:v>1.3397834923828198E-3</c:v>
                </c:pt>
                <c:pt idx="603">
                  <c:v>1.3387925650361102E-3</c:v>
                </c:pt>
                <c:pt idx="604">
                  <c:v>1.337785756001159E-3</c:v>
                </c:pt>
                <c:pt idx="605">
                  <c:v>1.3367632186177965E-3</c:v>
                </c:pt>
                <c:pt idx="606">
                  <c:v>1.3357251052074218E-3</c:v>
                </c:pt>
                <c:pt idx="607">
                  <c:v>1.3346715670788964E-3</c:v>
                </c:pt>
                <c:pt idx="608">
                  <c:v>1.333602754534408E-3</c:v>
                </c:pt>
                <c:pt idx="609">
                  <c:v>1.3325188168753028E-3</c:v>
                </c:pt>
                <c:pt idx="610">
                  <c:v>1.3314199024078853E-3</c:v>
                </c:pt>
                <c:pt idx="611">
                  <c:v>1.3301458501434663E-3</c:v>
                </c:pt>
                <c:pt idx="612">
                  <c:v>1.3290153373215212E-3</c:v>
                </c:pt>
                <c:pt idx="613">
                  <c:v>1.3278703073830677E-3</c:v>
                </c:pt>
                <c:pt idx="614">
                  <c:v>1.326710904573208E-3</c:v>
                </c:pt>
                <c:pt idx="615">
                  <c:v>1.325537272171342E-3</c:v>
                </c:pt>
                <c:pt idx="616">
                  <c:v>1.3243495524967799E-3</c:v>
                </c:pt>
                <c:pt idx="617">
                  <c:v>1.3231478869143213E-3</c:v>
                </c:pt>
                <c:pt idx="618">
                  <c:v>1.3219324158398067E-3</c:v>
                </c:pt>
                <c:pt idx="619">
                  <c:v>1.3207032787456365E-3</c:v>
                </c:pt>
                <c:pt idx="620">
                  <c:v>1.3194606141662647E-3</c:v>
                </c:pt>
                <c:pt idx="621">
                  <c:v>1.3182045597036555E-3</c:v>
                </c:pt>
                <c:pt idx="622">
                  <c:v>1.3169352520327189E-3</c:v>
                </c:pt>
                <c:pt idx="623">
                  <c:v>1.3156528269067103E-3</c:v>
                </c:pt>
                <c:pt idx="624">
                  <c:v>1.3143574191626043E-3</c:v>
                </c:pt>
                <c:pt idx="625">
                  <c:v>1.313049162726439E-3</c:v>
                </c:pt>
                <c:pt idx="626">
                  <c:v>1.3109676912191164E-3</c:v>
                </c:pt>
                <c:pt idx="627">
                  <c:v>1.3096270039333914E-3</c:v>
                </c:pt>
                <c:pt idx="628">
                  <c:v>1.3082739389069608E-3</c:v>
                </c:pt>
                <c:pt idx="629">
                  <c:v>1.3069086259688291E-3</c:v>
                </c:pt>
                <c:pt idx="630">
                  <c:v>1.3055311940663116E-3</c:v>
                </c:pt>
                <c:pt idx="631">
                  <c:v>1.3041417712701914E-3</c:v>
                </c:pt>
                <c:pt idx="632">
                  <c:v>1.3027404847798471E-3</c:v>
                </c:pt>
                <c:pt idx="633">
                  <c:v>1.3013274609283559E-3</c:v>
                </c:pt>
                <c:pt idx="634">
                  <c:v>1.2999028251875647E-3</c:v>
                </c:pt>
                <c:pt idx="635">
                  <c:v>1.2984667021731365E-3</c:v>
                </c:pt>
                <c:pt idx="636">
                  <c:v>1.29701921564957E-3</c:v>
                </c:pt>
                <c:pt idx="637">
                  <c:v>1.2955604885351887E-3</c:v>
                </c:pt>
                <c:pt idx="638">
                  <c:v>1.2940906429071059E-3</c:v>
                </c:pt>
                <c:pt idx="639">
                  <c:v>1.292609800006163E-3</c:v>
                </c:pt>
                <c:pt idx="640">
                  <c:v>1.2911180802418385E-3</c:v>
                </c:pt>
                <c:pt idx="641">
                  <c:v>1.2896156031971309E-3</c:v>
                </c:pt>
                <c:pt idx="642">
                  <c:v>1.2881024876334186E-3</c:v>
                </c:pt>
                <c:pt idx="643">
                  <c:v>1.2865788514952882E-3</c:v>
                </c:pt>
                <c:pt idx="644">
                  <c:v>1.2850448119153394E-3</c:v>
                </c:pt>
                <c:pt idx="645">
                  <c:v>1.2835004852189643E-3</c:v>
                </c:pt>
                <c:pt idx="646">
                  <c:v>1.2819459869290999E-3</c:v>
                </c:pt>
                <c:pt idx="647">
                  <c:v>1.2803814317709533E-3</c:v>
                </c:pt>
                <c:pt idx="648">
                  <c:v>1.278806933676704E-3</c:v>
                </c:pt>
                <c:pt idx="649">
                  <c:v>1.2772226057901782E-3</c:v>
                </c:pt>
                <c:pt idx="650">
                  <c:v>1.2756285604714995E-3</c:v>
                </c:pt>
                <c:pt idx="651">
                  <c:v>1.2740249093017122E-3</c:v>
                </c:pt>
                <c:pt idx="652">
                  <c:v>1.2724117630873823E-3</c:v>
                </c:pt>
                <c:pt idx="653">
                  <c:v>1.270789231865171E-3</c:v>
                </c:pt>
                <c:pt idx="654">
                  <c:v>1.2691574249063834E-3</c:v>
                </c:pt>
                <c:pt idx="655">
                  <c:v>1.2675164507214938E-3</c:v>
                </c:pt>
                <c:pt idx="656">
                  <c:v>1.2658664170646461E-3</c:v>
                </c:pt>
                <c:pt idx="657">
                  <c:v>1.2642074309381281E-3</c:v>
                </c:pt>
                <c:pt idx="658">
                  <c:v>1.2625395985968234E-3</c:v>
                </c:pt>
                <c:pt idx="659">
                  <c:v>1.2608630255526369E-3</c:v>
                </c:pt>
                <c:pt idx="660">
                  <c:v>1.2591778165788995E-3</c:v>
                </c:pt>
                <c:pt idx="661">
                  <c:v>1.2574840757147447E-3</c:v>
                </c:pt>
                <c:pt idx="662">
                  <c:v>1.2557819062694634E-3</c:v>
                </c:pt>
                <c:pt idx="663">
                  <c:v>1.2540714108268357E-3</c:v>
                </c:pt>
                <c:pt idx="664">
                  <c:v>1.2523526912494372E-3</c:v>
                </c:pt>
                <c:pt idx="665">
                  <c:v>1.2506258486829228E-3</c:v>
                </c:pt>
                <c:pt idx="666">
                  <c:v>1.2488909835602876E-3</c:v>
                </c:pt>
                <c:pt idx="667">
                  <c:v>1.2471481956061034E-3</c:v>
                </c:pt>
                <c:pt idx="668">
                  <c:v>1.2453975838407319E-3</c:v>
                </c:pt>
                <c:pt idx="669">
                  <c:v>1.243639246584516E-3</c:v>
                </c:pt>
                <c:pt idx="670">
                  <c:v>1.241873281461948E-3</c:v>
                </c:pt>
                <c:pt idx="671">
                  <c:v>1.2400997854058139E-3</c:v>
                </c:pt>
                <c:pt idx="672">
                  <c:v>1.2383188546613159E-3</c:v>
                </c:pt>
                <c:pt idx="673">
                  <c:v>1.2365305847901718E-3</c:v>
                </c:pt>
                <c:pt idx="674">
                  <c:v>1.2347350706746936E-3</c:v>
                </c:pt>
                <c:pt idx="675">
                  <c:v>1.2329324065218407E-3</c:v>
                </c:pt>
                <c:pt idx="676">
                  <c:v>1.2311226858672535E-3</c:v>
                </c:pt>
                <c:pt idx="677">
                  <c:v>1.2293060015792642E-3</c:v>
                </c:pt>
                <c:pt idx="678">
                  <c:v>1.227482445862885E-3</c:v>
                </c:pt>
                <c:pt idx="679">
                  <c:v>1.2256521102637749E-3</c:v>
                </c:pt>
                <c:pt idx="680">
                  <c:v>1.2238150856721849E-3</c:v>
                </c:pt>
                <c:pt idx="681">
                  <c:v>1.2219714623268806E-3</c:v>
                </c:pt>
                <c:pt idx="682">
                  <c:v>1.2201213298190462E-3</c:v>
                </c:pt>
                <c:pt idx="683">
                  <c:v>1.2182647770961614E-3</c:v>
                </c:pt>
                <c:pt idx="684">
                  <c:v>1.2164018924658627E-3</c:v>
                </c:pt>
                <c:pt idx="685">
                  <c:v>1.2145327635997823E-3</c:v>
                </c:pt>
                <c:pt idx="686">
                  <c:v>1.2126574775373621E-3</c:v>
                </c:pt>
                <c:pt idx="687">
                  <c:v>1.2107761206896514E-3</c:v>
                </c:pt>
                <c:pt idx="688">
                  <c:v>1.2088887788430812E-3</c:v>
                </c:pt>
                <c:pt idx="689">
                  <c:v>1.2069955371632182E-3</c:v>
                </c:pt>
                <c:pt idx="690">
                  <c:v>1.2050964801984998E-3</c:v>
                </c:pt>
                <c:pt idx="691">
                  <c:v>1.2031916918839437E-3</c:v>
                </c:pt>
                <c:pt idx="692">
                  <c:v>1.2012812555448448E-3</c:v>
                </c:pt>
                <c:pt idx="693">
                  <c:v>1.1993652539004436E-3</c:v>
                </c:pt>
                <c:pt idx="694">
                  <c:v>1.197443769067581E-3</c:v>
                </c:pt>
                <c:pt idx="695">
                  <c:v>1.195516882564328E-3</c:v>
                </c:pt>
                <c:pt idx="696">
                  <c:v>1.193584675313599E-3</c:v>
                </c:pt>
                <c:pt idx="697">
                  <c:v>1.1916472276467431E-3</c:v>
                </c:pt>
                <c:pt idx="698">
                  <c:v>1.189704619307116E-3</c:v>
                </c:pt>
                <c:pt idx="699">
                  <c:v>1.1877569294536333E-3</c:v>
                </c:pt>
                <c:pt idx="700">
                  <c:v>1.185804236664302E-3</c:v>
                </c:pt>
                <c:pt idx="701">
                  <c:v>1.1838466189397357E-3</c:v>
                </c:pt>
                <c:pt idx="702">
                  <c:v>1.1818841537066468E-3</c:v>
                </c:pt>
                <c:pt idx="703">
                  <c:v>1.1799169178213218E-3</c:v>
                </c:pt>
                <c:pt idx="704">
                  <c:v>1.1779449875730767E-3</c:v>
                </c:pt>
                <c:pt idx="705">
                  <c:v>1.1759684386876944E-3</c:v>
                </c:pt>
                <c:pt idx="706">
                  <c:v>1.1739873463308393E-3</c:v>
                </c:pt>
                <c:pt idx="707">
                  <c:v>1.1720017851114596E-3</c:v>
                </c:pt>
                <c:pt idx="708">
                  <c:v>1.1700118290851637E-3</c:v>
                </c:pt>
                <c:pt idx="709">
                  <c:v>1.1680175517575829E-3</c:v>
                </c:pt>
                <c:pt idx="710">
                  <c:v>1.1660190260877131E-3</c:v>
                </c:pt>
                <c:pt idx="711">
                  <c:v>1.1640163244912394E-3</c:v>
                </c:pt>
                <c:pt idx="712">
                  <c:v>1.162009518843841E-3</c:v>
                </c:pt>
                <c:pt idx="713">
                  <c:v>1.1599986804844791E-3</c:v>
                </c:pt>
                <c:pt idx="714">
                  <c:v>1.1579838802186638E-3</c:v>
                </c:pt>
                <c:pt idx="715">
                  <c:v>1.1559651883217082E-3</c:v>
                </c:pt>
                <c:pt idx="716">
                  <c:v>1.1539426745419588E-3</c:v>
                </c:pt>
                <c:pt idx="717">
                  <c:v>1.151916408104012E-3</c:v>
                </c:pt>
                <c:pt idx="718">
                  <c:v>1.1498864577119089E-3</c:v>
                </c:pt>
                <c:pt idx="719">
                  <c:v>1.1478528915523174E-3</c:v>
                </c:pt>
                <c:pt idx="720">
                  <c:v>1.1458157772976931E-3</c:v>
                </c:pt>
                <c:pt idx="721">
                  <c:v>1.1437751821094216E-3</c:v>
                </c:pt>
                <c:pt idx="722">
                  <c:v>1.1417311726409478E-3</c:v>
                </c:pt>
                <c:pt idx="723">
                  <c:v>1.1396838150408834E-3</c:v>
                </c:pt>
                <c:pt idx="724">
                  <c:v>1.1376331749561005E-3</c:v>
                </c:pt>
                <c:pt idx="725">
                  <c:v>1.1355793175348049E-3</c:v>
                </c:pt>
                <c:pt idx="726">
                  <c:v>1.1335223074295951E-3</c:v>
                </c:pt>
                <c:pt idx="727">
                  <c:v>1.1314622088005022E-3</c:v>
                </c:pt>
                <c:pt idx="728">
                  <c:v>1.1293990853180151E-3</c:v>
                </c:pt>
                <c:pt idx="729">
                  <c:v>1.1273330001660856E-3</c:v>
                </c:pt>
                <c:pt idx="730">
                  <c:v>1.1252640160451203E-3</c:v>
                </c:pt>
                <c:pt idx="731">
                  <c:v>1.1231921951749533E-3</c:v>
                </c:pt>
                <c:pt idx="732">
                  <c:v>1.1211175992978046E-3</c:v>
                </c:pt>
                <c:pt idx="733">
                  <c:v>1.1190402896812182E-3</c:v>
                </c:pt>
                <c:pt idx="734">
                  <c:v>1.1169603271209898E-3</c:v>
                </c:pt>
                <c:pt idx="735">
                  <c:v>1.1148777719440707E-3</c:v>
                </c:pt>
                <c:pt idx="736">
                  <c:v>1.1127926840114645E-3</c:v>
                </c:pt>
                <c:pt idx="737">
                  <c:v>1.1107051227210965E-3</c:v>
                </c:pt>
                <c:pt idx="738">
                  <c:v>1.1086151470106791E-3</c:v>
                </c:pt>
                <c:pt idx="739">
                  <c:v>1.1065228153605518E-3</c:v>
                </c:pt>
                <c:pt idx="740">
                  <c:v>1.1044281857965099E-3</c:v>
                </c:pt>
                <c:pt idx="741">
                  <c:v>1.1023313158926168E-3</c:v>
                </c:pt>
                <c:pt idx="742">
                  <c:v>1.1002322627739992E-3</c:v>
                </c:pt>
                <c:pt idx="743">
                  <c:v>1.0981310831196293E-3</c:v>
                </c:pt>
                <c:pt idx="744">
                  <c:v>1.0960278331650869E-3</c:v>
                </c:pt>
                <c:pt idx="745">
                  <c:v>1.0939225687053131E-3</c:v>
                </c:pt>
                <c:pt idx="746">
                  <c:v>1.0918153450973408E-3</c:v>
                </c:pt>
                <c:pt idx="747">
                  <c:v>1.0897062172630153E-3</c:v>
                </c:pt>
                <c:pt idx="748">
                  <c:v>1.0875952396916968E-3</c:v>
                </c:pt>
                <c:pt idx="749">
                  <c:v>1.0854824664429516E-3</c:v>
                </c:pt>
                <c:pt idx="750">
                  <c:v>1.0833679511492223E-3</c:v>
                </c:pt>
                <c:pt idx="751">
                  <c:v>1.0812517470184875E-3</c:v>
                </c:pt>
                <c:pt idx="752">
                  <c:v>1.0791339068369058E-3</c:v>
                </c:pt>
                <c:pt idx="753">
                  <c:v>1.077014482971445E-3</c:v>
                </c:pt>
                <c:pt idx="754">
                  <c:v>1.0748935273724941E-3</c:v>
                </c:pt>
                <c:pt idx="755">
                  <c:v>1.0727710915764651E-3</c:v>
                </c:pt>
                <c:pt idx="756">
                  <c:v>1.070647226708375E-3</c:v>
                </c:pt>
                <c:pt idx="757">
                  <c:v>1.0685219834844198E-3</c:v>
                </c:pt>
                <c:pt idx="758">
                  <c:v>1.0663954122145261E-3</c:v>
                </c:pt>
                <c:pt idx="759">
                  <c:v>1.0642675628048952E-3</c:v>
                </c:pt>
                <c:pt idx="760">
                  <c:v>1.0621384847605297E-3</c:v>
                </c:pt>
                <c:pt idx="761">
                  <c:v>1.0600082271877468E-3</c:v>
                </c:pt>
                <c:pt idx="762">
                  <c:v>1.0578768387966757E-3</c:v>
                </c:pt>
                <c:pt idx="763">
                  <c:v>1.0557443679037439E-3</c:v>
                </c:pt>
                <c:pt idx="764">
                  <c:v>1.0536108624341477E-3</c:v>
                </c:pt>
                <c:pt idx="765">
                  <c:v>1.0514763699243086E-3</c:v>
                </c:pt>
                <c:pt idx="766">
                  <c:v>1.0493409375243162E-3</c:v>
                </c:pt>
                <c:pt idx="767">
                  <c:v>1.0472046120003581E-3</c:v>
                </c:pt>
                <c:pt idx="768">
                  <c:v>1.0450674397371354E-3</c:v>
                </c:pt>
                <c:pt idx="769">
                  <c:v>1.0429294667402644E-3</c:v>
                </c:pt>
                <c:pt idx="770">
                  <c:v>1.040790738638665E-3</c:v>
                </c:pt>
                <c:pt idx="771">
                  <c:v>1.0386513006869359E-3</c:v>
                </c:pt>
                <c:pt idx="772">
                  <c:v>1.0365111977677164E-3</c:v>
                </c:pt>
                <c:pt idx="773">
                  <c:v>1.034370474394034E-3</c:v>
                </c:pt>
                <c:pt idx="774">
                  <c:v>1.0322291747116396E-3</c:v>
                </c:pt>
                <c:pt idx="775">
                  <c:v>1.0300873425013294E-3</c:v>
                </c:pt>
                <c:pt idx="776">
                  <c:v>1.0279450211812544E-3</c:v>
                </c:pt>
                <c:pt idx="777">
                  <c:v>1.0258022538092134E-3</c:v>
                </c:pt>
                <c:pt idx="778">
                  <c:v>1.0236590830849392E-3</c:v>
                </c:pt>
                <c:pt idx="779">
                  <c:v>1.0215155513523656E-3</c:v>
                </c:pt>
                <c:pt idx="780">
                  <c:v>1.0193717006018854E-3</c:v>
                </c:pt>
                <c:pt idx="781">
                  <c:v>1.0172275724725944E-3</c:v>
                </c:pt>
                <c:pt idx="782">
                  <c:v>1.0150832082545227E-3</c:v>
                </c:pt>
                <c:pt idx="783">
                  <c:v>1.0129386488908541E-3</c:v>
                </c:pt>
                <c:pt idx="784">
                  <c:v>1.0107939349801307E-3</c:v>
                </c:pt>
                <c:pt idx="785">
                  <c:v>1.0086491067784482E-3</c:v>
                </c:pt>
                <c:pt idx="786">
                  <c:v>1.0065042042016366E-3</c:v>
                </c:pt>
                <c:pt idx="787">
                  <c:v>1.0043592668274291E-3</c:v>
                </c:pt>
                <c:pt idx="788">
                  <c:v>1.0022143338976189E-3</c:v>
                </c:pt>
                <c:pt idx="789">
                  <c:v>1.0000694443202027E-3</c:v>
                </c:pt>
                <c:pt idx="790">
                  <c:v>9.9792463667151376E-4</c:v>
                </c:pt>
                <c:pt idx="791">
                  <c:v>9.9577994919834191E-4</c:v>
                </c:pt>
                <c:pt idx="792">
                  <c:v>9.9363541982004124E-4</c:v>
                </c:pt>
                <c:pt idx="793">
                  <c:v>9.9149108613062601E-4</c:v>
                </c:pt>
                <c:pt idx="794">
                  <c:v>9.8934698540085499E-4</c:v>
                </c:pt>
                <c:pt idx="795">
                  <c:v>9.8720315458030415E-4</c:v>
                </c:pt>
                <c:pt idx="796">
                  <c:v>9.8505963029942587E-4</c:v>
                </c:pt>
                <c:pt idx="797">
                  <c:v>9.8291644887159931E-4</c:v>
                </c:pt>
                <c:pt idx="798">
                  <c:v>9.8077364629516636E-4</c:v>
                </c:pt>
                <c:pt idx="799">
                  <c:v>9.7863125825545759E-4</c:v>
                </c:pt>
                <c:pt idx="800">
                  <c:v>9.7648932012680569E-4</c:v>
                </c:pt>
                <c:pt idx="801">
                  <c:v>9.7434786697454833E-4</c:v>
                </c:pt>
                <c:pt idx="802">
                  <c:v>9.7220693355701911E-4</c:v>
                </c:pt>
                <c:pt idx="803">
                  <c:v>9.700665543275279E-4</c:v>
                </c:pt>
                <c:pt idx="804">
                  <c:v>9.6792676343632721E-4</c:v>
                </c:pt>
                <c:pt idx="805">
                  <c:v>9.6578759473257164E-4</c:v>
                </c:pt>
                <c:pt idx="806">
                  <c:v>9.6364908176626283E-4</c:v>
                </c:pt>
                <c:pt idx="807">
                  <c:v>9.6151125779018456E-4</c:v>
                </c:pt>
                <c:pt idx="808">
                  <c:v>9.5937415576182513E-4</c:v>
                </c:pt>
                <c:pt idx="809">
                  <c:v>9.5723780834529283E-4</c:v>
                </c:pt>
                <c:pt idx="810">
                  <c:v>9.5510224791321545E-4</c:v>
                </c:pt>
                <c:pt idx="811">
                  <c:v>9.5296750654863256E-4</c:v>
                </c:pt>
                <c:pt idx="812">
                  <c:v>9.5083361604687497E-4</c:v>
                </c:pt>
                <c:pt idx="813">
                  <c:v>9.4870060791743419E-4</c:v>
                </c:pt>
                <c:pt idx="814">
                  <c:v>9.4656851338582176E-4</c:v>
                </c:pt>
                <c:pt idx="815">
                  <c:v>9.4443736339541631E-4</c:v>
                </c:pt>
                <c:pt idx="816">
                  <c:v>9.4230718860930241E-4</c:v>
                </c:pt>
                <c:pt idx="817">
                  <c:v>9.4017801941209515E-4</c:v>
                </c:pt>
                <c:pt idx="818">
                  <c:v>9.3804988591175893E-4</c:v>
                </c:pt>
                <c:pt idx="819">
                  <c:v>9.3561903979756233E-4</c:v>
                </c:pt>
                <c:pt idx="820">
                  <c:v>9.3349322575593757E-4</c:v>
                </c:pt>
                <c:pt idx="821">
                  <c:v>9.3136854025524887E-4</c:v>
                </c:pt>
                <c:pt idx="822">
                  <c:v>9.2924501227645577E-4</c:v>
                </c:pt>
                <c:pt idx="823">
                  <c:v>9.271226705330444E-4</c:v>
                </c:pt>
                <c:pt idx="824">
                  <c:v>9.2500154347278062E-4</c:v>
                </c:pt>
                <c:pt idx="825">
                  <c:v>9.2288165927945347E-4</c:v>
                </c:pt>
                <c:pt idx="826">
                  <c:v>9.2076304587460761E-4</c:v>
                </c:pt>
                <c:pt idx="827">
                  <c:v>9.1864573091926733E-4</c:v>
                </c:pt>
                <c:pt idx="828">
                  <c:v>9.1652974181564864E-4</c:v>
                </c:pt>
                <c:pt idx="829">
                  <c:v>9.1441510570886453E-4</c:v>
                </c:pt>
                <c:pt idx="830">
                  <c:v>9.1230184948861619E-4</c:v>
                </c:pt>
                <c:pt idx="831">
                  <c:v>9.1018999979087883E-4</c:v>
                </c:pt>
                <c:pt idx="832">
                  <c:v>9.0807958299957451E-4</c:v>
                </c:pt>
                <c:pt idx="833">
                  <c:v>9.0597062524823695E-4</c:v>
                </c:pt>
                <c:pt idx="834">
                  <c:v>9.0386315242166673E-4</c:v>
                </c:pt>
                <c:pt idx="835">
                  <c:v>9.0175719015757544E-4</c:v>
                </c:pt>
                <c:pt idx="836">
                  <c:v>8.9965276384822298E-4</c:v>
                </c:pt>
                <c:pt idx="837">
                  <c:v>8.9724961821913943E-4</c:v>
                </c:pt>
                <c:pt idx="838">
                  <c:v>8.9514856761423785E-4</c:v>
                </c:pt>
                <c:pt idx="839">
                  <c:v>8.9304913118846746E-4</c:v>
                </c:pt>
                <c:pt idx="840">
                  <c:v>8.9095133333443348E-4</c:v>
                </c:pt>
                <c:pt idx="841">
                  <c:v>8.8885519820755239E-4</c:v>
                </c:pt>
                <c:pt idx="842">
                  <c:v>8.8676074972763154E-4</c:v>
                </c:pt>
                <c:pt idx="843">
                  <c:v>8.8466801158043802E-4</c:v>
                </c:pt>
                <c:pt idx="844">
                  <c:v>8.825770072192578E-4</c:v>
                </c:pt>
                <c:pt idx="845">
                  <c:v>8.804877598664483E-4</c:v>
                </c:pt>
                <c:pt idx="846">
                  <c:v>8.7840029251497979E-4</c:v>
                </c:pt>
                <c:pt idx="847">
                  <c:v>8.7631462792996898E-4</c:v>
                </c:pt>
                <c:pt idx="848">
                  <c:v>8.7423078865020356E-4</c:v>
                </c:pt>
                <c:pt idx="849">
                  <c:v>8.7214879698965689E-4</c:v>
                </c:pt>
                <c:pt idx="850">
                  <c:v>8.7006867503899529E-4</c:v>
                </c:pt>
                <c:pt idx="851">
                  <c:v>8.6799044466707596E-4</c:v>
                </c:pt>
                <c:pt idx="852">
                  <c:v>8.6591412752243626E-4</c:v>
                </c:pt>
                <c:pt idx="853">
                  <c:v>8.6383974503477382E-4</c:v>
                </c:pt>
                <c:pt idx="854">
                  <c:v>8.617673184164186E-4</c:v>
                </c:pt>
                <c:pt idx="855">
                  <c:v>8.5969686866379646E-4</c:v>
                </c:pt>
                <c:pt idx="856">
                  <c:v>8.5762841655888399E-4</c:v>
                </c:pt>
                <c:pt idx="857">
                  <c:v>8.5556198267065472E-4</c:v>
                </c:pt>
                <c:pt idx="858">
                  <c:v>8.5349758735651688E-4</c:v>
                </c:pt>
                <c:pt idx="859">
                  <c:v>8.5143525076374321E-4</c:v>
                </c:pt>
                <c:pt idx="860">
                  <c:v>8.4937499283089201E-4</c:v>
                </c:pt>
                <c:pt idx="861">
                  <c:v>8.4731683328922048E-4</c:v>
                </c:pt>
                <c:pt idx="862">
                  <c:v>8.4526079166408891E-4</c:v>
                </c:pt>
                <c:pt idx="863">
                  <c:v>8.4320688727635654E-4</c:v>
                </c:pt>
                <c:pt idx="864">
                  <c:v>8.4115513924377114E-4</c:v>
                </c:pt>
                <c:pt idx="865">
                  <c:v>8.3910556648234848E-4</c:v>
                </c:pt>
                <c:pt idx="866">
                  <c:v>8.3705818770774378E-4</c:v>
                </c:pt>
                <c:pt idx="867">
                  <c:v>8.3501302143661757E-4</c:v>
                </c:pt>
                <c:pt idx="868">
                  <c:v>8.3297008598798956E-4</c:v>
                </c:pt>
                <c:pt idx="869">
                  <c:v>8.309293994845881E-4</c:v>
                </c:pt>
                <c:pt idx="870">
                  <c:v>8.2889097985419072E-4</c:v>
                </c:pt>
                <c:pt idx="871">
                  <c:v>8.2656415592284984E-4</c:v>
                </c:pt>
                <c:pt idx="872">
                  <c:v>8.2453065334790862E-4</c:v>
                </c:pt>
                <c:pt idx="873">
                  <c:v>8.2249947273606327E-4</c:v>
                </c:pt>
                <c:pt idx="874">
                  <c:v>8.2047063122154152E-4</c:v>
                </c:pt>
                <c:pt idx="875">
                  <c:v>8.1844414575038907E-4</c:v>
                </c:pt>
                <c:pt idx="876">
                  <c:v>8.1642003308176302E-4</c:v>
                </c:pt>
                <c:pt idx="877">
                  <c:v>8.1439830978921558E-4</c:v>
                </c:pt>
                <c:pt idx="878">
                  <c:v>8.1237899226197148E-4</c:v>
                </c:pt>
                <c:pt idx="879">
                  <c:v>8.1036209670619906E-4</c:v>
                </c:pt>
                <c:pt idx="880">
                  <c:v>8.0834763914627297E-4</c:v>
                </c:pt>
                <c:pt idx="881">
                  <c:v>8.0633563542602618E-4</c:v>
                </c:pt>
                <c:pt idx="882">
                  <c:v>8.0432610121000182E-4</c:v>
                </c:pt>
                <c:pt idx="883">
                  <c:v>8.0231905198469141E-4</c:v>
                </c:pt>
                <c:pt idx="884">
                  <c:v>8.0031450305976636E-4</c:v>
                </c:pt>
                <c:pt idx="885">
                  <c:v>7.9831246956930729E-4</c:v>
                </c:pt>
                <c:pt idx="886">
                  <c:v>7.9631296647301824E-4</c:v>
                </c:pt>
                <c:pt idx="887">
                  <c:v>7.9317603811406511E-4</c:v>
                </c:pt>
                <c:pt idx="888">
                  <c:v>7.9118310922983806E-4</c:v>
                </c:pt>
                <c:pt idx="889">
                  <c:v>7.8919276276212882E-4</c:v>
                </c:pt>
                <c:pt idx="890">
                  <c:v>7.8720501288882024E-4</c:v>
                </c:pt>
                <c:pt idx="891">
                  <c:v>7.852198736200773E-4</c:v>
                </c:pt>
                <c:pt idx="892">
                  <c:v>7.8323735879952112E-4</c:v>
                </c:pt>
                <c:pt idx="893">
                  <c:v>7.8125748210539385E-4</c:v>
                </c:pt>
                <c:pt idx="894">
                  <c:v>7.7928025705171458E-4</c:v>
                </c:pt>
                <c:pt idx="895">
                  <c:v>7.7730569698943345E-4</c:v>
                </c:pt>
                <c:pt idx="896">
                  <c:v>7.7533381510757303E-4</c:v>
                </c:pt>
                <c:pt idx="897">
                  <c:v>7.7336462443436946E-4</c:v>
                </c:pt>
                <c:pt idx="898">
                  <c:v>7.7139813783839919E-4</c:v>
                </c:pt>
                <c:pt idx="899">
                  <c:v>7.6943436802970647E-4</c:v>
                </c:pt>
                <c:pt idx="900">
                  <c:v>7.6747332756091813E-4</c:v>
                </c:pt>
                <c:pt idx="901">
                  <c:v>7.6551502882835694E-4</c:v>
                </c:pt>
                <c:pt idx="902">
                  <c:v>7.6355948407314303E-4</c:v>
                </c:pt>
                <c:pt idx="903">
                  <c:v>7.6160670538229398E-4</c:v>
                </c:pt>
                <c:pt idx="904">
                  <c:v>7.5965670468981393E-4</c:v>
                </c:pt>
                <c:pt idx="905">
                  <c:v>7.5770949377777915E-4</c:v>
                </c:pt>
                <c:pt idx="906">
                  <c:v>7.5576508427741603E-4</c:v>
                </c:pt>
                <c:pt idx="907">
                  <c:v>7.5382348767017273E-4</c:v>
                </c:pt>
                <c:pt idx="908">
                  <c:v>7.5188471528878325E-4</c:v>
                </c:pt>
                <c:pt idx="909">
                  <c:v>7.499487783183288E-4</c:v>
                </c:pt>
                <c:pt idx="910">
                  <c:v>7.4801568779728819E-4</c:v>
                </c:pt>
                <c:pt idx="911">
                  <c:v>7.4608545461858438E-4</c:v>
                </c:pt>
                <c:pt idx="912">
                  <c:v>7.4415808953062637E-4</c:v>
                </c:pt>
                <c:pt idx="913">
                  <c:v>7.4223360313833996E-4</c:v>
                </c:pt>
                <c:pt idx="914">
                  <c:v>7.4031200590419827E-4</c:v>
                </c:pt>
                <c:pt idx="915">
                  <c:v>7.3839330814924142E-4</c:v>
                </c:pt>
                <c:pt idx="916">
                  <c:v>7.3647752005409292E-4</c:v>
                </c:pt>
                <c:pt idx="917">
                  <c:v>7.3456465165996779E-4</c:v>
                </c:pt>
                <c:pt idx="918">
                  <c:v>7.3265471286967714E-4</c:v>
                </c:pt>
                <c:pt idx="919">
                  <c:v>7.3074771344862376E-4</c:v>
                </c:pt>
                <c:pt idx="920">
                  <c:v>7.2884366302579569E-4</c:v>
                </c:pt>
                <c:pt idx="921">
                  <c:v>7.2694257109474827E-4</c:v>
                </c:pt>
                <c:pt idx="922">
                  <c:v>7.2504444701458669E-4</c:v>
                </c:pt>
                <c:pt idx="923">
                  <c:v>7.2314930001093707E-4</c:v>
                </c:pt>
                <c:pt idx="924">
                  <c:v>7.2125713917691565E-4</c:v>
                </c:pt>
                <c:pt idx="925">
                  <c:v>7.1936797347408915E-4</c:v>
                </c:pt>
                <c:pt idx="926">
                  <c:v>7.174818117334326E-4</c:v>
                </c:pt>
                <c:pt idx="927">
                  <c:v>7.1559866265627752E-4</c:v>
                </c:pt>
                <c:pt idx="928">
                  <c:v>7.1371853481525752E-4</c:v>
                </c:pt>
                <c:pt idx="929">
                  <c:v>7.1184143665524739E-4</c:v>
                </c:pt>
                <c:pt idx="930">
                  <c:v>7.0996737649429509E-4</c:v>
                </c:pt>
                <c:pt idx="931">
                  <c:v>7.0809636252455092E-4</c:v>
                </c:pt>
                <c:pt idx="932">
                  <c:v>7.0622840281318725E-4</c:v>
                </c:pt>
                <c:pt idx="933">
                  <c:v>7.0436350530331726E-4</c:v>
                </c:pt>
                <c:pt idx="934">
                  <c:v>7.0250167781490394E-4</c:v>
                </c:pt>
                <c:pt idx="935">
                  <c:v>7.0064292804566627E-4</c:v>
                </c:pt>
                <c:pt idx="936">
                  <c:v>6.9878726357197813E-4</c:v>
                </c:pt>
                <c:pt idx="937">
                  <c:v>6.969346918497644E-4</c:v>
                </c:pt>
                <c:pt idx="938">
                  <c:v>6.9508522021538728E-4</c:v>
                </c:pt>
                <c:pt idx="939">
                  <c:v>6.9323885588653286E-4</c:v>
                </c:pt>
                <c:pt idx="940">
                  <c:v>6.913956059630866E-4</c:v>
                </c:pt>
                <c:pt idx="941">
                  <c:v>6.8955547742800794E-4</c:v>
                </c:pt>
                <c:pt idx="942">
                  <c:v>6.877184771481974E-4</c:v>
                </c:pt>
                <c:pt idx="943">
                  <c:v>6.8588461187535864E-4</c:v>
                </c:pt>
                <c:pt idx="944">
                  <c:v>6.8405388824685509E-4</c:v>
                </c:pt>
                <c:pt idx="945">
                  <c:v>6.8222631278656322E-4</c:v>
                </c:pt>
                <c:pt idx="946">
                  <c:v>6.8040189190571798E-4</c:v>
                </c:pt>
                <c:pt idx="947">
                  <c:v>6.7858063190375407E-4</c:v>
                </c:pt>
                <c:pt idx="948">
                  <c:v>6.7676253896914408E-4</c:v>
                </c:pt>
                <c:pt idx="949">
                  <c:v>6.7494761918022702E-4</c:v>
                </c:pt>
                <c:pt idx="950">
                  <c:v>6.7313587850603761E-4</c:v>
                </c:pt>
                <c:pt idx="951">
                  <c:v>6.7132732280712477E-4</c:v>
                </c:pt>
                <c:pt idx="952">
                  <c:v>6.6952195783636932E-4</c:v>
                </c:pt>
                <c:pt idx="953">
                  <c:v>6.6771978923979493E-4</c:v>
                </c:pt>
                <c:pt idx="954">
                  <c:v>6.6592082255737407E-4</c:v>
                </c:pt>
                <c:pt idx="955">
                  <c:v>6.6412506322382873E-4</c:v>
                </c:pt>
                <c:pt idx="956">
                  <c:v>6.6233251656942836E-4</c:v>
                </c:pt>
                <c:pt idx="957">
                  <c:v>6.6054318782077931E-4</c:v>
                </c:pt>
                <c:pt idx="958">
                  <c:v>6.5875708210161386E-4</c:v>
                </c:pt>
                <c:pt idx="959">
                  <c:v>6.5697420443356963E-4</c:v>
                </c:pt>
                <c:pt idx="960">
                  <c:v>6.5519455973696837E-4</c:v>
                </c:pt>
                <c:pt idx="961">
                  <c:v>6.5341815283158757E-4</c:v>
                </c:pt>
                <c:pt idx="962">
                  <c:v>6.5164498843742788E-4</c:v>
                </c:pt>
                <c:pt idx="963">
                  <c:v>6.4987507117547627E-4</c:v>
                </c:pt>
                <c:pt idx="964">
                  <c:v>6.4810840556846336E-4</c:v>
                </c:pt>
                <c:pt idx="965">
                  <c:v>6.4634499604161841E-4</c:v>
                </c:pt>
                <c:pt idx="966">
                  <c:v>6.4458484692341597E-4</c:v>
                </c:pt>
                <c:pt idx="967">
                  <c:v>6.4282796244632273E-4</c:v>
                </c:pt>
                <c:pt idx="968">
                  <c:v>6.4107434674753416E-4</c:v>
                </c:pt>
                <c:pt idx="969">
                  <c:v>6.3932400386971242E-4</c:v>
                </c:pt>
                <c:pt idx="970">
                  <c:v>6.3757693776171469E-4</c:v>
                </c:pt>
                <c:pt idx="971">
                  <c:v>6.358331522793207E-4</c:v>
                </c:pt>
                <c:pt idx="972">
                  <c:v>6.340926511859533E-4</c:v>
                </c:pt>
                <c:pt idx="973">
                  <c:v>6.3235543815339619E-4</c:v>
                </c:pt>
                <c:pt idx="974">
                  <c:v>6.3062151676250545E-4</c:v>
                </c:pt>
                <c:pt idx="975">
                  <c:v>6.2889089050391985E-4</c:v>
                </c:pt>
                <c:pt idx="976">
                  <c:v>6.271635627787622E-4</c:v>
                </c:pt>
                <c:pt idx="977">
                  <c:v>6.2543953689934051E-4</c:v>
                </c:pt>
                <c:pt idx="978">
                  <c:v>6.2371881608984337E-4</c:v>
                </c:pt>
                <c:pt idx="979">
                  <c:v>6.2200140348702858E-4</c:v>
                </c:pt>
                <c:pt idx="980">
                  <c:v>6.2028730214091273E-4</c:v>
                </c:pt>
                <c:pt idx="981">
                  <c:v>6.185765150154511E-4</c:v>
                </c:pt>
                <c:pt idx="982">
                  <c:v>6.1686904498921703E-4</c:v>
                </c:pt>
                <c:pt idx="983">
                  <c:v>6.1516489485607452E-4</c:v>
                </c:pt>
                <c:pt idx="984">
                  <c:v>6.1346406732585028E-4</c:v>
                </c:pt>
                <c:pt idx="985">
                  <c:v>6.1176656502499524E-4</c:v>
                </c:pt>
                <c:pt idx="986">
                  <c:v>6.1007239049725066E-4</c:v>
                </c:pt>
                <c:pt idx="987">
                  <c:v>6.0838154620430083E-4</c:v>
                </c:pt>
                <c:pt idx="988">
                  <c:v>6.0669403452642975E-4</c:v>
                </c:pt>
                <c:pt idx="989">
                  <c:v>6.0500985776316735E-4</c:v>
                </c:pt>
                <c:pt idx="990">
                  <c:v>6.0332901813393727E-4</c:v>
                </c:pt>
                <c:pt idx="991">
                  <c:v>6.0165151777869452E-4</c:v>
                </c:pt>
                <c:pt idx="992">
                  <c:v>5.9997735875856606E-4</c:v>
                </c:pt>
                <c:pt idx="993">
                  <c:v>5.9830654305647994E-4</c:v>
                </c:pt>
                <c:pt idx="994">
                  <c:v>5.9663907257779755E-4</c:v>
                </c:pt>
                <c:pt idx="995">
                  <c:v>5.9497494915093749E-4</c:v>
                </c:pt>
                <c:pt idx="996">
                  <c:v>5.933141745279952E-4</c:v>
                </c:pt>
                <c:pt idx="997">
                  <c:v>5.9165675038536298E-4</c:v>
                </c:pt>
                <c:pt idx="998">
                  <c:v>5.9000267832434099E-4</c:v>
                </c:pt>
                <c:pt idx="999">
                  <c:v>5.8835195987174804E-4</c:v>
                </c:pt>
                <c:pt idx="1000">
                  <c:v>5.8670459648052693E-4</c:v>
                </c:pt>
                <c:pt idx="1001">
                  <c:v>5.850605895303464E-4</c:v>
                </c:pt>
                <c:pt idx="1002">
                  <c:v>5.8341994032819861E-4</c:v>
                </c:pt>
                <c:pt idx="1003">
                  <c:v>5.8178265010899461E-4</c:v>
                </c:pt>
                <c:pt idx="1004">
                  <c:v>5.8014872003615337E-4</c:v>
                </c:pt>
                <c:pt idx="1005">
                  <c:v>5.7851815120219061E-4</c:v>
                </c:pt>
                <c:pt idx="1006">
                  <c:v>5.7689094462929974E-4</c:v>
                </c:pt>
                <c:pt idx="1007">
                  <c:v>5.7526710126993327E-4</c:v>
                </c:pt>
                <c:pt idx="1008">
                  <c:v>5.7364662200737673E-4</c:v>
                </c:pt>
                <c:pt idx="1009">
                  <c:v>5.7202950765632328E-4</c:v>
                </c:pt>
                <c:pt idx="1010">
                  <c:v>5.7041575896343919E-4</c:v>
                </c:pt>
                <c:pt idx="1011">
                  <c:v>5.6880537660793172E-4</c:v>
                </c:pt>
                <c:pt idx="1012">
                  <c:v>5.6719836120210814E-4</c:v>
                </c:pt>
                <c:pt idx="1013">
                  <c:v>5.6559471329193495E-4</c:v>
                </c:pt>
                <c:pt idx="1014">
                  <c:v>5.6399443335759206E-4</c:v>
                </c:pt>
                <c:pt idx="1015">
                  <c:v>5.6239752181402218E-4</c:v>
                </c:pt>
                <c:pt idx="1016">
                  <c:v>5.608039790114803E-4</c:v>
                </c:pt>
                <c:pt idx="1017">
                  <c:v>5.592138052360749E-4</c:v>
                </c:pt>
                <c:pt idx="1018">
                  <c:v>5.5762700071031103E-4</c:v>
                </c:pt>
                <c:pt idx="1019">
                  <c:v>5.5604356559362412E-4</c:v>
                </c:pt>
                <c:pt idx="1020">
                  <c:v>5.5446349998291655E-4</c:v>
                </c:pt>
                <c:pt idx="1021">
                  <c:v>5.5288680391308448E-4</c:v>
                </c:pt>
                <c:pt idx="1022">
                  <c:v>5.513134773575478E-4</c:v>
                </c:pt>
                <c:pt idx="1023">
                  <c:v>5.4974352022877054E-4</c:v>
                </c:pt>
                <c:pt idx="1024">
                  <c:v>5.4817693237878284E-4</c:v>
                </c:pt>
                <c:pt idx="1025">
                  <c:v>5.466137135996962E-4</c:v>
                </c:pt>
                <c:pt idx="1026">
                  <c:v>5.4505386362421824E-4</c:v>
                </c:pt>
                <c:pt idx="1027">
                  <c:v>5.4349738212616067E-4</c:v>
                </c:pt>
                <c:pt idx="1028">
                  <c:v>5.4194426872094896E-4</c:v>
                </c:pt>
                <c:pt idx="1029">
                  <c:v>5.4039452296612248E-4</c:v>
                </c:pt>
                <c:pt idx="1030">
                  <c:v>5.3884814436183756E-4</c:v>
                </c:pt>
                <c:pt idx="1031">
                  <c:v>5.3730513235136356E-4</c:v>
                </c:pt>
                <c:pt idx="1032">
                  <c:v>5.3576548632157579E-4</c:v>
                </c:pt>
                <c:pt idx="1033">
                  <c:v>5.3422920560344811E-4</c:v>
                </c:pt>
                <c:pt idx="1034">
                  <c:v>5.3269628947253875E-4</c:v>
                </c:pt>
                <c:pt idx="1035">
                  <c:v>5.3116673714947603E-4</c:v>
                </c:pt>
                <c:pt idx="1036">
                  <c:v>5.2964054780043832E-4</c:v>
                </c:pt>
                <c:pt idx="1037">
                  <c:v>5.2811772053763426E-4</c:v>
                </c:pt>
                <c:pt idx="1038">
                  <c:v>5.2659825441977494E-4</c:v>
                </c:pt>
                <c:pt idx="1039">
                  <c:v>5.2508214845254893E-4</c:v>
                </c:pt>
                <c:pt idx="1040">
                  <c:v>5.2356940158908869E-4</c:v>
                </c:pt>
                <c:pt idx="1041">
                  <c:v>5.2206001273043896E-4</c:v>
                </c:pt>
                <c:pt idx="1042">
                  <c:v>5.2055398072601709E-4</c:v>
                </c:pt>
                <c:pt idx="1043">
                  <c:v>5.1905130437407529E-4</c:v>
                </c:pt>
                <c:pt idx="1044">
                  <c:v>5.1755198242215577E-4</c:v>
                </c:pt>
                <c:pt idx="1045">
                  <c:v>5.1605601356754648E-4</c:v>
                </c:pt>
                <c:pt idx="1046">
                  <c:v>5.1456339645773014E-4</c:v>
                </c:pt>
                <c:pt idx="1047">
                  <c:v>5.1307412969083411E-4</c:v>
                </c:pt>
                <c:pt idx="1048">
                  <c:v>5.1158821181607455E-4</c:v>
                </c:pt>
                <c:pt idx="1049">
                  <c:v>5.101056413341987E-4</c:v>
                </c:pt>
                <c:pt idx="1050">
                  <c:v>5.0862641669792528E-4</c:v>
                </c:pt>
                <c:pt idx="1051">
                  <c:v>5.071505363123791E-4</c:v>
                </c:pt>
                <c:pt idx="1052">
                  <c:v>5.0567799853552776E-4</c:v>
                </c:pt>
                <c:pt idx="1053">
                  <c:v>5.0420880167860883E-4</c:v>
                </c:pt>
                <c:pt idx="1054">
                  <c:v>5.0274294400656089E-4</c:v>
                </c:pt>
                <c:pt idx="1055">
                  <c:v>5.0128042373844711E-4</c:v>
                </c:pt>
                <c:pt idx="1056">
                  <c:v>4.9982123904787927E-4</c:v>
                </c:pt>
                <c:pt idx="1057">
                  <c:v>4.9836538806343486E-4</c:v>
                </c:pt>
                <c:pt idx="1058">
                  <c:v>4.9691286886907713E-4</c:v>
                </c:pt>
                <c:pt idx="1059">
                  <c:v>4.9546367950456635E-4</c:v>
                </c:pt>
                <c:pt idx="1060">
                  <c:v>4.9401781796587409E-4</c:v>
                </c:pt>
                <c:pt idx="1061">
                  <c:v>4.9257528220558939E-4</c:v>
                </c:pt>
                <c:pt idx="1062">
                  <c:v>4.9113607013332708E-4</c:v>
                </c:pt>
                <c:pt idx="1063">
                  <c:v>4.8970017961612951E-4</c:v>
                </c:pt>
                <c:pt idx="1064">
                  <c:v>4.8826760847886833E-4</c:v>
                </c:pt>
                <c:pt idx="1065">
                  <c:v>4.8683835450464229E-4</c:v>
                </c:pt>
                <c:pt idx="1066">
                  <c:v>4.854124154351726E-4</c:v>
                </c:pt>
                <c:pt idx="1067">
                  <c:v>4.8398978897119615E-4</c:v>
                </c:pt>
                <c:pt idx="1068">
                  <c:v>4.8257047277285524E-4</c:v>
                </c:pt>
                <c:pt idx="1069">
                  <c:v>4.8115446446008614E-4</c:v>
                </c:pt>
                <c:pt idx="1070">
                  <c:v>4.7974176161300286E-4</c:v>
                </c:pt>
                <c:pt idx="1071">
                  <c:v>4.7833236177228166E-4</c:v>
                </c:pt>
                <c:pt idx="1072">
                  <c:v>4.7692626243953909E-4</c:v>
                </c:pt>
                <c:pt idx="1073">
                  <c:v>4.7552346107771089E-4</c:v>
                </c:pt>
                <c:pt idx="1074">
                  <c:v>4.7412395511142654E-4</c:v>
                </c:pt>
                <c:pt idx="1075">
                  <c:v>4.7272774192738188E-4</c:v>
                </c:pt>
                <c:pt idx="1076">
                  <c:v>4.7133481887470867E-4</c:v>
                </c:pt>
                <c:pt idx="1077">
                  <c:v>4.6994518326534305E-4</c:v>
                </c:pt>
                <c:pt idx="1078">
                  <c:v>4.6855883237438952E-4</c:v>
                </c:pt>
                <c:pt idx="1079">
                  <c:v>4.6697844991640481E-4</c:v>
                </c:pt>
                <c:pt idx="1080">
                  <c:v>4.6559912836299214E-4</c:v>
                </c:pt>
                <c:pt idx="1081">
                  <c:v>4.6422308272829203E-4</c:v>
                </c:pt>
                <c:pt idx="1082">
                  <c:v>4.6285031013866058E-4</c:v>
                </c:pt>
                <c:pt idx="1083">
                  <c:v>4.6148080768546263E-4</c:v>
                </c:pt>
                <c:pt idx="1084">
                  <c:v>4.6011457242542219E-4</c:v>
                </c:pt>
                <c:pt idx="1085">
                  <c:v>4.5875160138096995E-4</c:v>
                </c:pt>
                <c:pt idx="1086">
                  <c:v>4.5739189154058991E-4</c:v>
                </c:pt>
                <c:pt idx="1087">
                  <c:v>4.5603543985916134E-4</c:v>
                </c:pt>
                <c:pt idx="1088">
                  <c:v>4.546822432583015E-4</c:v>
                </c:pt>
                <c:pt idx="1089">
                  <c:v>4.5333229862670309E-4</c:v>
                </c:pt>
                <c:pt idx="1090">
                  <c:v>4.5198560282047173E-4</c:v>
                </c:pt>
                <c:pt idx="1091">
                  <c:v>4.5064215266345893E-4</c:v>
                </c:pt>
                <c:pt idx="1092">
                  <c:v>4.4930194494759542E-4</c:v>
                </c:pt>
                <c:pt idx="1093">
                  <c:v>4.4796497643321973E-4</c:v>
                </c:pt>
                <c:pt idx="1094">
                  <c:v>4.4663124384940677E-4</c:v>
                </c:pt>
                <c:pt idx="1095">
                  <c:v>4.4530074389429153E-4</c:v>
                </c:pt>
                <c:pt idx="1096">
                  <c:v>4.4397347323539446E-4</c:v>
                </c:pt>
                <c:pt idx="1097">
                  <c:v>4.4264942850993943E-4</c:v>
                </c:pt>
                <c:pt idx="1098">
                  <c:v>4.4132860632517551E-4</c:v>
                </c:pt>
                <c:pt idx="1099">
                  <c:v>4.400110032586906E-4</c:v>
                </c:pt>
                <c:pt idx="1100">
                  <c:v>4.3869661585872808E-4</c:v>
                </c:pt>
                <c:pt idx="1101">
                  <c:v>4.3738544064449744E-4</c:v>
                </c:pt>
                <c:pt idx="1102">
                  <c:v>4.3607747410648562E-4</c:v>
                </c:pt>
                <c:pt idx="1103">
                  <c:v>4.347727127067642E-4</c:v>
                </c:pt>
                <c:pt idx="1104">
                  <c:v>4.3347115287929527E-4</c:v>
                </c:pt>
                <c:pt idx="1105">
                  <c:v>4.3217279103023592E-4</c:v>
                </c:pt>
                <c:pt idx="1106">
                  <c:v>4.3087762353823897E-4</c:v>
                </c:pt>
                <c:pt idx="1107">
                  <c:v>4.2958564675475377E-4</c:v>
                </c:pt>
                <c:pt idx="1108">
                  <c:v>4.2829685700432243E-4</c:v>
                </c:pt>
                <c:pt idx="1109">
                  <c:v>4.2701125058487689E-4</c:v>
                </c:pt>
                <c:pt idx="1110">
                  <c:v>4.2572882376803111E-4</c:v>
                </c:pt>
                <c:pt idx="1111">
                  <c:v>4.2444957279937323E-4</c:v>
                </c:pt>
                <c:pt idx="1112">
                  <c:v>4.231734938987549E-4</c:v>
                </c:pt>
                <c:pt idx="1113">
                  <c:v>4.2190058326057944E-4</c:v>
                </c:pt>
                <c:pt idx="1114">
                  <c:v>4.2063083705408546E-4</c:v>
                </c:pt>
                <c:pt idx="1115">
                  <c:v>4.1936425142363319E-4</c:v>
                </c:pt>
                <c:pt idx="1116">
                  <c:v>4.181008224889832E-4</c:v>
                </c:pt>
                <c:pt idx="1117">
                  <c:v>4.1684054634557883E-4</c:v>
                </c:pt>
                <c:pt idx="1118">
                  <c:v>4.1558341906482139E-4</c:v>
                </c:pt>
                <c:pt idx="1119">
                  <c:v>4.1432943669434725E-4</c:v>
                </c:pt>
                <c:pt idx="1120">
                  <c:v>4.1307859525830195E-4</c:v>
                </c:pt>
                <c:pt idx="1121">
                  <c:v>4.1183089075761119E-4</c:v>
                </c:pt>
                <c:pt idx="1122">
                  <c:v>4.1058631917025165E-4</c:v>
                </c:pt>
                <c:pt idx="1123">
                  <c:v>4.0934487645151858E-4</c:v>
                </c:pt>
                <c:pt idx="1124">
                  <c:v>4.081065585342934E-4</c:v>
                </c:pt>
                <c:pt idx="1125">
                  <c:v>4.0687136132930572E-4</c:v>
                </c:pt>
                <c:pt idx="1126">
                  <c:v>4.0563928072539943E-4</c:v>
                </c:pt>
                <c:pt idx="1127">
                  <c:v>4.0441031258978957E-4</c:v>
                </c:pt>
                <c:pt idx="1128">
                  <c:v>4.0318445276832468E-4</c:v>
                </c:pt>
                <c:pt idx="1129">
                  <c:v>4.0196169708574177E-4</c:v>
                </c:pt>
                <c:pt idx="1130">
                  <c:v>4.0074204134592272E-4</c:v>
                </c:pt>
                <c:pt idx="1131">
                  <c:v>3.9935193950998776E-4</c:v>
                </c:pt>
                <c:pt idx="1132">
                  <c:v>3.9813891227940922E-4</c:v>
                </c:pt>
                <c:pt idx="1133">
                  <c:v>3.9692897167083999E-4</c:v>
                </c:pt>
                <c:pt idx="1134">
                  <c:v>3.9572211340444202E-4</c:v>
                </c:pt>
                <c:pt idx="1135">
                  <c:v>3.9451833318080663E-4</c:v>
                </c:pt>
                <c:pt idx="1136">
                  <c:v>3.9331762668119962E-4</c:v>
                </c:pt>
                <c:pt idx="1137">
                  <c:v>3.9211998956780304E-4</c:v>
                </c:pt>
                <c:pt idx="1138">
                  <c:v>3.909254174839577E-4</c:v>
                </c:pt>
                <c:pt idx="1139">
                  <c:v>3.8973390605440128E-4</c:v>
                </c:pt>
                <c:pt idx="1140">
                  <c:v>3.8854545088550576E-4</c:v>
                </c:pt>
                <c:pt idx="1141">
                  <c:v>3.8736004756551544E-4</c:v>
                </c:pt>
                <c:pt idx="1142">
                  <c:v>3.8617769166477821E-4</c:v>
                </c:pt>
                <c:pt idx="1143">
                  <c:v>3.8499837873598089E-4</c:v>
                </c:pt>
                <c:pt idx="1144">
                  <c:v>3.8382210431437823E-4</c:v>
                </c:pt>
                <c:pt idx="1145">
                  <c:v>3.8264886391802352E-4</c:v>
                </c:pt>
                <c:pt idx="1146">
                  <c:v>3.8147865304799506E-4</c:v>
                </c:pt>
                <c:pt idx="1147">
                  <c:v>3.8031146718862382E-4</c:v>
                </c:pt>
                <c:pt idx="1148">
                  <c:v>3.7914730180771601E-4</c:v>
                </c:pt>
                <c:pt idx="1149">
                  <c:v>3.7798615235677717E-4</c:v>
                </c:pt>
                <c:pt idx="1150">
                  <c:v>3.7682801427123307E-4</c:v>
                </c:pt>
                <c:pt idx="1151">
                  <c:v>3.7567288297064941E-4</c:v>
                </c:pt>
                <c:pt idx="1152">
                  <c:v>3.7452075385894899E-4</c:v>
                </c:pt>
                <c:pt idx="1153">
                  <c:v>3.7337162232462982E-4</c:v>
                </c:pt>
                <c:pt idx="1154">
                  <c:v>3.7222548374097827E-4</c:v>
                </c:pt>
                <c:pt idx="1155">
                  <c:v>3.71082333466284E-4</c:v>
                </c:pt>
                <c:pt idx="1156">
                  <c:v>3.6994216684405079E-4</c:v>
                </c:pt>
                <c:pt idx="1157">
                  <c:v>3.6880497920320683E-4</c:v>
                </c:pt>
                <c:pt idx="1158">
                  <c:v>3.6767076585831438E-4</c:v>
                </c:pt>
                <c:pt idx="1159">
                  <c:v>3.6653952210977543E-4</c:v>
                </c:pt>
                <c:pt idx="1160">
                  <c:v>3.654112432440396E-4</c:v>
                </c:pt>
                <c:pt idx="1161">
                  <c:v>3.6428592453380612E-4</c:v>
                </c:pt>
                <c:pt idx="1162">
                  <c:v>3.6316356123822848E-4</c:v>
                </c:pt>
                <c:pt idx="1163">
                  <c:v>3.6204414860311425E-4</c:v>
                </c:pt>
                <c:pt idx="1164">
                  <c:v>3.6092768186112592E-4</c:v>
                </c:pt>
                <c:pt idx="1165">
                  <c:v>3.598141562319786E-4</c:v>
                </c:pt>
                <c:pt idx="1166">
                  <c:v>3.5870356692263767E-4</c:v>
                </c:pt>
                <c:pt idx="1167">
                  <c:v>3.5759590912751285E-4</c:v>
                </c:pt>
                <c:pt idx="1168">
                  <c:v>3.5649117802865422E-4</c:v>
                </c:pt>
                <c:pt idx="1169">
                  <c:v>3.5538936879594279E-4</c:v>
                </c:pt>
                <c:pt idx="1170">
                  <c:v>3.5429047658728342E-4</c:v>
                </c:pt>
                <c:pt idx="1171">
                  <c:v>3.5319449654879284E-4</c:v>
                </c:pt>
                <c:pt idx="1172">
                  <c:v>3.5210142381498979E-4</c:v>
                </c:pt>
                <c:pt idx="1173">
                  <c:v>3.5101125350898093E-4</c:v>
                </c:pt>
                <c:pt idx="1174">
                  <c:v>3.4992398074264641E-4</c:v>
                </c:pt>
                <c:pt idx="1175">
                  <c:v>3.4883960061682465E-4</c:v>
                </c:pt>
                <c:pt idx="1176">
                  <c:v>3.4775810822149474E-4</c:v>
                </c:pt>
                <c:pt idx="1177">
                  <c:v>3.4667949863595828E-4</c:v>
                </c:pt>
                <c:pt idx="1178">
                  <c:v>3.4560376692901909E-4</c:v>
                </c:pt>
                <c:pt idx="1179">
                  <c:v>3.4453090815916284E-4</c:v>
                </c:pt>
                <c:pt idx="1180">
                  <c:v>3.4346091737473306E-4</c:v>
                </c:pt>
                <c:pt idx="1181">
                  <c:v>3.4239378961410926E-4</c:v>
                </c:pt>
                <c:pt idx="1182">
                  <c:v>3.4132951990587966E-4</c:v>
                </c:pt>
                <c:pt idx="1183">
                  <c:v>3.401167049338054E-4</c:v>
                </c:pt>
                <c:pt idx="1184">
                  <c:v>3.3905854283860696E-4</c:v>
                </c:pt>
                <c:pt idx="1185">
                  <c:v>3.3800322310955998E-4</c:v>
                </c:pt>
                <c:pt idx="1186">
                  <c:v>3.3695074073652738E-4</c:v>
                </c:pt>
                <c:pt idx="1187">
                  <c:v>3.3590109070046103E-4</c:v>
                </c:pt>
                <c:pt idx="1188">
                  <c:v>3.3485426797356759E-4</c:v>
                </c:pt>
                <c:pt idx="1189">
                  <c:v>3.3381026751947514E-4</c:v>
                </c:pt>
                <c:pt idx="1190">
                  <c:v>3.327690842933966E-4</c:v>
                </c:pt>
                <c:pt idx="1191">
                  <c:v>3.3173071324229392E-4</c:v>
                </c:pt>
                <c:pt idx="1192">
                  <c:v>3.3069514930503924E-4</c:v>
                </c:pt>
                <c:pt idx="1193">
                  <c:v>3.2966238741257586E-4</c:v>
                </c:pt>
                <c:pt idx="1194">
                  <c:v>3.2863242248807781E-4</c:v>
                </c:pt>
                <c:pt idx="1195">
                  <c:v>3.2760524944710763E-4</c:v>
                </c:pt>
                <c:pt idx="1196">
                  <c:v>3.265808631977742E-4</c:v>
                </c:pt>
                <c:pt idx="1197">
                  <c:v>3.2555925864088752E-4</c:v>
                </c:pt>
                <c:pt idx="1198">
                  <c:v>3.2395948792121869E-4</c:v>
                </c:pt>
                <c:pt idx="1199">
                  <c:v>3.2294501282355813E-4</c:v>
                </c:pt>
                <c:pt idx="1200">
                  <c:v>3.2193330114970819E-4</c:v>
                </c:pt>
                <c:pt idx="1201">
                  <c:v>3.209243477690676E-4</c:v>
                </c:pt>
                <c:pt idx="1202">
                  <c:v>3.1991814754458325E-4</c:v>
                </c:pt>
                <c:pt idx="1203">
                  <c:v>3.1891469533289803E-4</c:v>
                </c:pt>
                <c:pt idx="1204">
                  <c:v>3.179139859844993E-4</c:v>
                </c:pt>
                <c:pt idx="1205">
                  <c:v>3.1691601434386283E-4</c:v>
                </c:pt>
                <c:pt idx="1206">
                  <c:v>3.159207752495994E-4</c:v>
                </c:pt>
                <c:pt idx="1207">
                  <c:v>3.1492826353459656E-4</c:v>
                </c:pt>
                <c:pt idx="1208">
                  <c:v>3.1393847402616277E-4</c:v>
                </c:pt>
                <c:pt idx="1209">
                  <c:v>3.1295140154616752E-4</c:v>
                </c:pt>
                <c:pt idx="1210">
                  <c:v>3.1196704091118261E-4</c:v>
                </c:pt>
                <c:pt idx="1211">
                  <c:v>3.1098538693262023E-4</c:v>
                </c:pt>
                <c:pt idx="1212">
                  <c:v>3.1000643441687236E-4</c:v>
                </c:pt>
                <c:pt idx="1213">
                  <c:v>3.0903017816544628E-4</c:v>
                </c:pt>
                <c:pt idx="1214">
                  <c:v>3.0805661297510212E-4</c:v>
                </c:pt>
                <c:pt idx="1215">
                  <c:v>3.0708573363798594E-4</c:v>
                </c:pt>
                <c:pt idx="1216">
                  <c:v>3.0611753494176527E-4</c:v>
                </c:pt>
                <c:pt idx="1217">
                  <c:v>3.0515201166976026E-4</c:v>
                </c:pt>
                <c:pt idx="1218">
                  <c:v>3.0418915860107673E-4</c:v>
                </c:pt>
                <c:pt idx="1219">
                  <c:v>3.0322897051073607E-4</c:v>
                </c:pt>
                <c:pt idx="1220">
                  <c:v>3.0227144216980452E-4</c:v>
                </c:pt>
                <c:pt idx="1221">
                  <c:v>3.0131656834552281E-4</c:v>
                </c:pt>
                <c:pt idx="1222">
                  <c:v>3.0036434380143243E-4</c:v>
                </c:pt>
                <c:pt idx="1223">
                  <c:v>2.9941476329750378E-4</c:v>
                </c:pt>
                <c:pt idx="1224">
                  <c:v>2.9846782159025965E-4</c:v>
                </c:pt>
                <c:pt idx="1225">
                  <c:v>2.9752351343290172E-4</c:v>
                </c:pt>
                <c:pt idx="1226">
                  <c:v>2.9658183357543245E-4</c:v>
                </c:pt>
                <c:pt idx="1227">
                  <c:v>2.9564277676477884E-4</c:v>
                </c:pt>
                <c:pt idx="1228">
                  <c:v>2.9470633774491325E-4</c:v>
                </c:pt>
                <c:pt idx="1229">
                  <c:v>2.937725112569744E-4</c:v>
                </c:pt>
                <c:pt idx="1230">
                  <c:v>2.9284129203938612E-4</c:v>
                </c:pt>
                <c:pt idx="1231">
                  <c:v>2.9191267482797748E-4</c:v>
                </c:pt>
                <c:pt idx="1232">
                  <c:v>2.9098665435609863E-4</c:v>
                </c:pt>
                <c:pt idx="1233">
                  <c:v>2.9006322535473923E-4</c:v>
                </c:pt>
                <c:pt idx="1234">
                  <c:v>2.8914238255264271E-4</c:v>
                </c:pt>
                <c:pt idx="1235">
                  <c:v>2.8822412067642215E-4</c:v>
                </c:pt>
                <c:pt idx="1236">
                  <c:v>2.8730843445067358E-4</c:v>
                </c:pt>
                <c:pt idx="1237">
                  <c:v>2.863953185980891E-4</c:v>
                </c:pt>
                <c:pt idx="1238">
                  <c:v>2.8548476783956907E-4</c:v>
                </c:pt>
                <c:pt idx="1239">
                  <c:v>2.8457677689433265E-4</c:v>
                </c:pt>
                <c:pt idx="1240">
                  <c:v>2.8367134048002871E-4</c:v>
                </c:pt>
                <c:pt idx="1241">
                  <c:v>2.8276845331284421E-4</c:v>
                </c:pt>
                <c:pt idx="1242">
                  <c:v>2.81868110107614E-4</c:v>
                </c:pt>
                <c:pt idx="1243">
                  <c:v>2.8097030557792621E-4</c:v>
                </c:pt>
                <c:pt idx="1244">
                  <c:v>2.8007503443623117E-4</c:v>
                </c:pt>
                <c:pt idx="1245">
                  <c:v>2.7918229139394472E-4</c:v>
                </c:pt>
                <c:pt idx="1246">
                  <c:v>2.7829207116155519E-4</c:v>
                </c:pt>
                <c:pt idx="1247">
                  <c:v>2.7740436844872599E-4</c:v>
                </c:pt>
                <c:pt idx="1248">
                  <c:v>2.7651917796439905E-4</c:v>
                </c:pt>
                <c:pt idx="1249">
                  <c:v>2.7563649441689718E-4</c:v>
                </c:pt>
                <c:pt idx="1250">
                  <c:v>2.747563125140251E-4</c:v>
                </c:pt>
                <c:pt idx="1251">
                  <c:v>2.7387862696317021E-4</c:v>
                </c:pt>
                <c:pt idx="1252">
                  <c:v>2.7300343247140208E-4</c:v>
                </c:pt>
                <c:pt idx="1253">
                  <c:v>2.7213072374557143E-4</c:v>
                </c:pt>
                <c:pt idx="1254">
                  <c:v>2.7126049549240774E-4</c:v>
                </c:pt>
                <c:pt idx="1255">
                  <c:v>2.7039274241861714E-4</c:v>
                </c:pt>
                <c:pt idx="1256">
                  <c:v>2.6952745923097788E-4</c:v>
                </c:pt>
                <c:pt idx="1257">
                  <c:v>2.6866464063643594E-4</c:v>
                </c:pt>
                <c:pt idx="1258">
                  <c:v>2.6780428134220036E-4</c:v>
                </c:pt>
                <c:pt idx="1259">
                  <c:v>2.6694637605583632E-4</c:v>
                </c:pt>
                <c:pt idx="1260">
                  <c:v>2.6609091948535902E-4</c:v>
                </c:pt>
                <c:pt idx="1261">
                  <c:v>2.6523790633932497E-4</c:v>
                </c:pt>
                <c:pt idx="1262">
                  <c:v>2.6438733132692438E-4</c:v>
                </c:pt>
                <c:pt idx="1263">
                  <c:v>2.6353918915807112E-4</c:v>
                </c:pt>
                <c:pt idx="1264">
                  <c:v>2.6269347454349308E-4</c:v>
                </c:pt>
                <c:pt idx="1265">
                  <c:v>2.6185018219482156E-4</c:v>
                </c:pt>
                <c:pt idx="1266">
                  <c:v>2.6100930682467822E-4</c:v>
                </c:pt>
                <c:pt idx="1267">
                  <c:v>2.6017084314676481E-4</c:v>
                </c:pt>
                <c:pt idx="1268">
                  <c:v>2.5933478587594755E-4</c:v>
                </c:pt>
                <c:pt idx="1269">
                  <c:v>2.5850112972834554E-4</c:v>
                </c:pt>
                <c:pt idx="1270">
                  <c:v>2.5766986942141418E-4</c:v>
                </c:pt>
                <c:pt idx="1271">
                  <c:v>2.5684099967403093E-4</c:v>
                </c:pt>
                <c:pt idx="1272">
                  <c:v>2.5601451520657835E-4</c:v>
                </c:pt>
                <c:pt idx="1273">
                  <c:v>2.5519041074102781E-4</c:v>
                </c:pt>
                <c:pt idx="1274">
                  <c:v>2.5436868100102097E-4</c:v>
                </c:pt>
                <c:pt idx="1275">
                  <c:v>2.5354932071195216E-4</c:v>
                </c:pt>
                <c:pt idx="1276">
                  <c:v>2.5273232460104941E-4</c:v>
                </c:pt>
                <c:pt idx="1277">
                  <c:v>2.5191768739745313E-4</c:v>
                </c:pt>
                <c:pt idx="1278">
                  <c:v>2.5110540383229779E-4</c:v>
                </c:pt>
                <c:pt idx="1279">
                  <c:v>2.5029546863878803E-4</c:v>
                </c:pt>
                <c:pt idx="1280">
                  <c:v>2.4948787655227955E-4</c:v>
                </c:pt>
                <c:pt idx="1281">
                  <c:v>2.4868262231035355E-4</c:v>
                </c:pt>
                <c:pt idx="1282">
                  <c:v>2.4787970065289595E-4</c:v>
                </c:pt>
                <c:pt idx="1283">
                  <c:v>2.4707910632217089E-4</c:v>
                </c:pt>
                <c:pt idx="1284">
                  <c:v>2.4628083406289815E-4</c:v>
                </c:pt>
                <c:pt idx="1285">
                  <c:v>2.4548487862232629E-4</c:v>
                </c:pt>
                <c:pt idx="1286">
                  <c:v>2.4469123475030676E-4</c:v>
                </c:pt>
                <c:pt idx="1287">
                  <c:v>2.4389989719936762E-4</c:v>
                </c:pt>
                <c:pt idx="1288">
                  <c:v>2.4311086072478533E-4</c:v>
                </c:pt>
                <c:pt idx="1289">
                  <c:v>2.4232412008465734E-4</c:v>
                </c:pt>
                <c:pt idx="1290">
                  <c:v>2.4153967003997243E-4</c:v>
                </c:pt>
                <c:pt idx="1291">
                  <c:v>2.4075750535468247E-4</c:v>
                </c:pt>
                <c:pt idx="1292">
                  <c:v>2.3997762079577053E-4</c:v>
                </c:pt>
                <c:pt idx="1293">
                  <c:v>2.3920001113332212E-4</c:v>
                </c:pt>
                <c:pt idx="1294">
                  <c:v>2.3842467114059234E-4</c:v>
                </c:pt>
                <c:pt idx="1295">
                  <c:v>2.3765159559407413E-4</c:v>
                </c:pt>
                <c:pt idx="1296">
                  <c:v>2.3688077927356603E-4</c:v>
                </c:pt>
                <c:pt idx="1297">
                  <c:v>2.3611221696223831E-4</c:v>
                </c:pt>
                <c:pt idx="1298">
                  <c:v>2.3534590344669945E-4</c:v>
                </c:pt>
                <c:pt idx="1299">
                  <c:v>2.3458183351706115E-4</c:v>
                </c:pt>
                <c:pt idx="1300">
                  <c:v>2.3382000196700358E-4</c:v>
                </c:pt>
                <c:pt idx="1301">
                  <c:v>2.3306040359383914E-4</c:v>
                </c:pt>
                <c:pt idx="1302">
                  <c:v>2.3230303319857627E-4</c:v>
                </c:pt>
                <c:pt idx="1303">
                  <c:v>2.3154788558598274E-4</c:v>
                </c:pt>
                <c:pt idx="1304">
                  <c:v>2.3079495556464685E-4</c:v>
                </c:pt>
                <c:pt idx="1305">
                  <c:v>2.3004423794704092E-4</c:v>
                </c:pt>
                <c:pt idx="1306">
                  <c:v>2.292957275495809E-4</c:v>
                </c:pt>
                <c:pt idx="1307">
                  <c:v>2.2854941919268784E-4</c:v>
                </c:pt>
                <c:pt idx="1308">
                  <c:v>2.2780530770084747E-4</c:v>
                </c:pt>
                <c:pt idx="1309">
                  <c:v>2.2706338790267003E-4</c:v>
                </c:pt>
                <c:pt idx="1310">
                  <c:v>2.2632365463094844E-4</c:v>
                </c:pt>
                <c:pt idx="1311">
                  <c:v>2.2558610272271716E-4</c:v>
                </c:pt>
                <c:pt idx="1312">
                  <c:v>2.2485072701930992E-4</c:v>
                </c:pt>
                <c:pt idx="1313">
                  <c:v>2.2411752236641572E-4</c:v>
                </c:pt>
                <c:pt idx="1314">
                  <c:v>2.2338648361413721E-4</c:v>
                </c:pt>
                <c:pt idx="1315">
                  <c:v>2.2265760561704468E-4</c:v>
                </c:pt>
                <c:pt idx="1316">
                  <c:v>2.2193088323423343E-4</c:v>
                </c:pt>
                <c:pt idx="1317">
                  <c:v>2.2120631132937672E-4</c:v>
                </c:pt>
                <c:pt idx="1318">
                  <c:v>2.2048388477078189E-4</c:v>
                </c:pt>
                <c:pt idx="1319">
                  <c:v>2.1976359843144246E-4</c:v>
                </c:pt>
                <c:pt idx="1320">
                  <c:v>2.1904544718909303E-4</c:v>
                </c:pt>
                <c:pt idx="1321">
                  <c:v>2.1832942592626064E-4</c:v>
                </c:pt>
                <c:pt idx="1322">
                  <c:v>2.1761552953031749E-4</c:v>
                </c:pt>
                <c:pt idx="1323">
                  <c:v>2.169037528935326E-4</c:v>
                </c:pt>
                <c:pt idx="1324">
                  <c:v>2.1619409091312253E-4</c:v>
                </c:pt>
                <c:pt idx="1325">
                  <c:v>2.1548653849130293E-4</c:v>
                </c:pt>
                <c:pt idx="1326">
                  <c:v>2.1478109053533692E-4</c:v>
                </c:pt>
                <c:pt idx="1327">
                  <c:v>2.1407774195758661E-4</c:v>
                </c:pt>
                <c:pt idx="1328">
                  <c:v>2.1337648767556018E-4</c:v>
                </c:pt>
                <c:pt idx="1329">
                  <c:v>2.126773226119623E-4</c:v>
                </c:pt>
                <c:pt idx="1330">
                  <c:v>2.1198024169474008E-4</c:v>
                </c:pt>
                <c:pt idx="1331">
                  <c:v>2.1128523985713274E-4</c:v>
                </c:pt>
                <c:pt idx="1332">
                  <c:v>2.1059231203771691E-4</c:v>
                </c:pt>
                <c:pt idx="1333">
                  <c:v>2.0990145318045385E-4</c:v>
                </c:pt>
                <c:pt idx="1334">
                  <c:v>2.0921265823473553E-4</c:v>
                </c:pt>
                <c:pt idx="1335">
                  <c:v>2.0852592215542972E-4</c:v>
                </c:pt>
                <c:pt idx="1336">
                  <c:v>2.0784123990292568E-4</c:v>
                </c:pt>
                <c:pt idx="1337">
                  <c:v>2.0715860644317799E-4</c:v>
                </c:pt>
                <c:pt idx="1338">
                  <c:v>2.0647801674775123E-4</c:v>
                </c:pt>
                <c:pt idx="1339">
                  <c:v>2.0579946579386298E-4</c:v>
                </c:pt>
                <c:pt idx="1340">
                  <c:v>2.0512294856442779E-4</c:v>
                </c:pt>
                <c:pt idx="1341">
                  <c:v>2.044484600480989E-4</c:v>
                </c:pt>
                <c:pt idx="1342">
                  <c:v>2.0377599523931097E-4</c:v>
                </c:pt>
                <c:pt idx="1343">
                  <c:v>2.0310554913832173E-4</c:v>
                </c:pt>
                <c:pt idx="1344">
                  <c:v>2.0243711675125309E-4</c:v>
                </c:pt>
                <c:pt idx="1345">
                  <c:v>2.0177069309013226E-4</c:v>
                </c:pt>
                <c:pt idx="1346">
                  <c:v>2.0110627317293124E-4</c:v>
                </c:pt>
                <c:pt idx="1347">
                  <c:v>2.0044385202360856E-4</c:v>
                </c:pt>
                <c:pt idx="1348">
                  <c:v>1.9978342467214628E-4</c:v>
                </c:pt>
                <c:pt idx="1349">
                  <c:v>1.9912498615459094E-4</c:v>
                </c:pt>
                <c:pt idx="1350">
                  <c:v>1.9846853151309139E-4</c:v>
                </c:pt>
                <c:pt idx="1351">
                  <c:v>1.9781405579593676E-4</c:v>
                </c:pt>
                <c:pt idx="1352">
                  <c:v>1.971615540575946E-4</c:v>
                </c:pt>
                <c:pt idx="1353">
                  <c:v>1.965110213587475E-4</c:v>
                </c:pt>
                <c:pt idx="1354">
                  <c:v>1.9586245276633055E-4</c:v>
                </c:pt>
                <c:pt idx="1355">
                  <c:v>1.9521584335356761E-4</c:v>
                </c:pt>
                <c:pt idx="1356">
                  <c:v>1.9457118820000719E-4</c:v>
                </c:pt>
                <c:pt idx="1357">
                  <c:v>1.9392848239155729E-4</c:v>
                </c:pt>
                <c:pt idx="1358">
                  <c:v>1.9328772102052231E-4</c:v>
                </c:pt>
                <c:pt idx="1359">
                  <c:v>1.9264889918563615E-4</c:v>
                </c:pt>
                <c:pt idx="1360">
                  <c:v>1.9201201199209677E-4</c:v>
                </c:pt>
                <c:pt idx="1361">
                  <c:v>1.9137705455160085E-4</c:v>
                </c:pt>
                <c:pt idx="1362">
                  <c:v>1.9074402198237679E-4</c:v>
                </c:pt>
                <c:pt idx="1363">
                  <c:v>1.9011290940921773E-4</c:v>
                </c:pt>
                <c:pt idx="1364">
                  <c:v>1.8948371196351419E-4</c:v>
                </c:pt>
                <c:pt idx="1365">
                  <c:v>1.8885642478328675E-4</c:v>
                </c:pt>
                <c:pt idx="1366">
                  <c:v>1.8823104301321776E-4</c:v>
                </c:pt>
                <c:pt idx="1367">
                  <c:v>1.876075618046827E-4</c:v>
                </c:pt>
                <c:pt idx="1368">
                  <c:v>1.8698597631578156E-4</c:v>
                </c:pt>
                <c:pt idx="1369">
                  <c:v>1.8636628171136876E-4</c:v>
                </c:pt>
                <c:pt idx="1370">
                  <c:v>1.8574847316308541E-4</c:v>
                </c:pt>
                <c:pt idx="1371">
                  <c:v>1.8513254584938681E-4</c:v>
                </c:pt>
                <c:pt idx="1372">
                  <c:v>1.8451849495557378E-4</c:v>
                </c:pt>
                <c:pt idx="1373">
                  <c:v>1.8390631567382146E-4</c:v>
                </c:pt>
                <c:pt idx="1374">
                  <c:v>1.8329600320320786E-4</c:v>
                </c:pt>
                <c:pt idx="1375">
                  <c:v>1.8268755274974228E-4</c:v>
                </c:pt>
                <c:pt idx="1376">
                  <c:v>1.8208095952639388E-4</c:v>
                </c:pt>
                <c:pt idx="1377">
                  <c:v>1.8147621875311918E-4</c:v>
                </c:pt>
                <c:pt idx="1378">
                  <c:v>1.8087332565688938E-4</c:v>
                </c:pt>
                <c:pt idx="1379">
                  <c:v>1.8027227547171731E-4</c:v>
                </c:pt>
                <c:pt idx="1380">
                  <c:v>1.796730634386839E-4</c:v>
                </c:pt>
                <c:pt idx="1381">
                  <c:v>1.790756848059656E-4</c:v>
                </c:pt>
                <c:pt idx="1382">
                  <c:v>1.7848013482885851E-4</c:v>
                </c:pt>
                <c:pt idx="1383">
                  <c:v>1.7788640876980564E-4</c:v>
                </c:pt>
                <c:pt idx="1384">
                  <c:v>1.7729450189842073E-4</c:v>
                </c:pt>
                <c:pt idx="1385">
                  <c:v>1.7670440949151491E-4</c:v>
                </c:pt>
                <c:pt idx="1386">
                  <c:v>1.7611612683311921E-4</c:v>
                </c:pt>
                <c:pt idx="1387">
                  <c:v>1.7552964921451042E-4</c:v>
                </c:pt>
                <c:pt idx="1388">
                  <c:v>1.7494497193423409E-4</c:v>
                </c:pt>
                <c:pt idx="1389">
                  <c:v>1.743620902981286E-4</c:v>
                </c:pt>
                <c:pt idx="1390">
                  <c:v>1.7378099961934797E-4</c:v>
                </c:pt>
                <c:pt idx="1391">
                  <c:v>1.7311908299289522E-4</c:v>
                </c:pt>
                <c:pt idx="1392">
                  <c:v>1.7254181433172975E-4</c:v>
                </c:pt>
                <c:pt idx="1393">
                  <c:v>1.7196632194568237E-4</c:v>
                </c:pt>
                <c:pt idx="1394">
                  <c:v>1.7139260117845557E-4</c:v>
                </c:pt>
                <c:pt idx="1395">
                  <c:v>1.7082064738118191E-4</c:v>
                </c:pt>
                <c:pt idx="1396">
                  <c:v>1.7025045591244489E-4</c:v>
                </c:pt>
                <c:pt idx="1397">
                  <c:v>1.6968202213830046E-4</c:v>
                </c:pt>
                <c:pt idx="1398">
                  <c:v>1.6911534143229735E-4</c:v>
                </c:pt>
                <c:pt idx="1399">
                  <c:v>1.6855040917549723E-4</c:v>
                </c:pt>
                <c:pt idx="1400">
                  <c:v>1.6798722075649458E-4</c:v>
                </c:pt>
                <c:pt idx="1401">
                  <c:v>1.674257715714367E-4</c:v>
                </c:pt>
                <c:pt idx="1402">
                  <c:v>1.6686605702404342E-4</c:v>
                </c:pt>
                <c:pt idx="1403">
                  <c:v>1.6630807252562485E-4</c:v>
                </c:pt>
                <c:pt idx="1404">
                  <c:v>1.6575181349510161E-4</c:v>
                </c:pt>
                <c:pt idx="1405">
                  <c:v>1.6519727535902197E-4</c:v>
                </c:pt>
                <c:pt idx="1406">
                  <c:v>1.6464445355158169E-4</c:v>
                </c:pt>
                <c:pt idx="1407">
                  <c:v>1.6409334351463997E-4</c:v>
                </c:pt>
                <c:pt idx="1408">
                  <c:v>1.6354394069773836E-4</c:v>
                </c:pt>
                <c:pt idx="1409">
                  <c:v>1.629962405581178E-4</c:v>
                </c:pt>
                <c:pt idx="1410">
                  <c:v>1.6245023856073531E-4</c:v>
                </c:pt>
                <c:pt idx="1411">
                  <c:v>1.6190593017828097E-4</c:v>
                </c:pt>
                <c:pt idx="1412">
                  <c:v>1.6136331089119406E-4</c:v>
                </c:pt>
                <c:pt idx="1413">
                  <c:v>1.6082237618767972E-4</c:v>
                </c:pt>
                <c:pt idx="1414">
                  <c:v>1.6028312156372452E-4</c:v>
                </c:pt>
                <c:pt idx="1415">
                  <c:v>1.5974554252311219E-4</c:v>
                </c:pt>
                <c:pt idx="1416">
                  <c:v>1.5920963457743834E-4</c:v>
                </c:pt>
                <c:pt idx="1417">
                  <c:v>1.5867539324612695E-4</c:v>
                </c:pt>
                <c:pt idx="1418">
                  <c:v>1.5814281405644341E-4</c:v>
                </c:pt>
                <c:pt idx="1419">
                  <c:v>1.5761189254351028E-4</c:v>
                </c:pt>
                <c:pt idx="1420">
                  <c:v>1.5708262425032118E-4</c:v>
                </c:pt>
                <c:pt idx="1421">
                  <c:v>1.5655500472775465E-4</c:v>
                </c:pt>
                <c:pt idx="1422">
                  <c:v>1.5602902953458809E-4</c:v>
                </c:pt>
                <c:pt idx="1423">
                  <c:v>1.5550469423751084E-4</c:v>
                </c:pt>
                <c:pt idx="1424">
                  <c:v>1.5498199441113793E-4</c:v>
                </c:pt>
                <c:pt idx="1425">
                  <c:v>1.5446092563802273E-4</c:v>
                </c:pt>
                <c:pt idx="1426">
                  <c:v>1.5394148350866978E-4</c:v>
                </c:pt>
                <c:pt idx="1427">
                  <c:v>1.5342366362154682E-4</c:v>
                </c:pt>
                <c:pt idx="1428">
                  <c:v>1.5290746158309757E-4</c:v>
                </c:pt>
                <c:pt idx="1429">
                  <c:v>1.5239287300775346E-4</c:v>
                </c:pt>
                <c:pt idx="1430">
                  <c:v>1.5187989351794518E-4</c:v>
                </c:pt>
                <c:pt idx="1431">
                  <c:v>1.5136851874411429E-4</c:v>
                </c:pt>
                <c:pt idx="1432">
                  <c:v>1.5085874432472441E-4</c:v>
                </c:pt>
                <c:pt idx="1433">
                  <c:v>1.5035056590627225E-4</c:v>
                </c:pt>
                <c:pt idx="1434">
                  <c:v>1.4984397914329797E-4</c:v>
                </c:pt>
                <c:pt idx="1435">
                  <c:v>1.4933897969839627E-4</c:v>
                </c:pt>
                <c:pt idx="1436">
                  <c:v>1.4883556324222634E-4</c:v>
                </c:pt>
                <c:pt idx="1437">
                  <c:v>1.4833372545352197E-4</c:v>
                </c:pt>
                <c:pt idx="1438">
                  <c:v>1.4783346201910089E-4</c:v>
                </c:pt>
                <c:pt idx="1439">
                  <c:v>1.4733476863387494E-4</c:v>
                </c:pt>
                <c:pt idx="1440">
                  <c:v>1.4683764100085974E-4</c:v>
                </c:pt>
                <c:pt idx="1441">
                  <c:v>1.4634207483118226E-4</c:v>
                </c:pt>
                <c:pt idx="1442">
                  <c:v>1.4584806584409156E-4</c:v>
                </c:pt>
                <c:pt idx="1443">
                  <c:v>1.4528538541820588E-4</c:v>
                </c:pt>
                <c:pt idx="1444">
                  <c:v>1.4479469887398514E-4</c:v>
                </c:pt>
                <c:pt idx="1445">
                  <c:v>1.4430555611152741E-4</c:v>
                </c:pt>
                <c:pt idx="1446">
                  <c:v>1.4381795288381639E-4</c:v>
                </c:pt>
                <c:pt idx="1447">
                  <c:v>1.4333188495199917E-4</c:v>
                </c:pt>
                <c:pt idx="1448">
                  <c:v>1.4284734808539363E-4</c:v>
                </c:pt>
                <c:pt idx="1449">
                  <c:v>1.4236433806149622E-4</c:v>
                </c:pt>
                <c:pt idx="1450">
                  <c:v>1.4188285066598873E-4</c:v>
                </c:pt>
                <c:pt idx="1451">
                  <c:v>1.4140288169274545E-4</c:v>
                </c:pt>
                <c:pt idx="1452">
                  <c:v>1.409244269438392E-4</c:v>
                </c:pt>
                <c:pt idx="1453">
                  <c:v>1.4044748222954905E-4</c:v>
                </c:pt>
                <c:pt idx="1454">
                  <c:v>1.3997204336836555E-4</c:v>
                </c:pt>
                <c:pt idx="1455">
                  <c:v>1.3949810618699702E-4</c:v>
                </c:pt>
                <c:pt idx="1456">
                  <c:v>1.3902566652037582E-4</c:v>
                </c:pt>
                <c:pt idx="1457">
                  <c:v>1.3855472021166384E-4</c:v>
                </c:pt>
                <c:pt idx="1458">
                  <c:v>1.3808526311225798E-4</c:v>
                </c:pt>
                <c:pt idx="1459">
                  <c:v>1.376172910817951E-4</c:v>
                </c:pt>
                <c:pt idx="1460">
                  <c:v>1.371507999881578E-4</c:v>
                </c:pt>
                <c:pt idx="1461">
                  <c:v>1.3661947541203278E-4</c:v>
                </c:pt>
                <c:pt idx="1462">
                  <c:v>1.3615614387854844E-4</c:v>
                </c:pt>
                <c:pt idx="1463">
                  <c:v>1.3569428034896776E-4</c:v>
                </c:pt>
                <c:pt idx="1464">
                  <c:v>1.3523388072538258E-4</c:v>
                </c:pt>
                <c:pt idx="1465">
                  <c:v>1.3477494091815372E-4</c:v>
                </c:pt>
                <c:pt idx="1466">
                  <c:v>1.3431745684591451E-4</c:v>
                </c:pt>
                <c:pt idx="1467">
                  <c:v>1.3386142443557462E-4</c:v>
                </c:pt>
                <c:pt idx="1468">
                  <c:v>1.334068396223236E-4</c:v>
                </c:pt>
                <c:pt idx="1469">
                  <c:v>1.3295369834963398E-4</c:v>
                </c:pt>
                <c:pt idx="1470">
                  <c:v>1.3250199656926516E-4</c:v>
                </c:pt>
                <c:pt idx="1471">
                  <c:v>1.3205173024126589E-4</c:v>
                </c:pt>
                <c:pt idx="1472">
                  <c:v>1.3160289533397743E-4</c:v>
                </c:pt>
                <c:pt idx="1473">
                  <c:v>1.3115548782403571E-4</c:v>
                </c:pt>
                <c:pt idx="1474">
                  <c:v>1.307095036963749E-4</c:v>
                </c:pt>
                <c:pt idx="1475">
                  <c:v>1.3026493894422838E-4</c:v>
                </c:pt>
                <c:pt idx="1476">
                  <c:v>1.298217895691321E-4</c:v>
                </c:pt>
                <c:pt idx="1477">
                  <c:v>1.2938005158092582E-4</c:v>
                </c:pt>
                <c:pt idx="1478">
                  <c:v>1.2893972099775543E-4</c:v>
                </c:pt>
                <c:pt idx="1479">
                  <c:v>1.285007938460743E-4</c:v>
                </c:pt>
                <c:pt idx="1480">
                  <c:v>1.2806326616064472E-4</c:v>
                </c:pt>
                <c:pt idx="1481">
                  <c:v>1.2762713398453958E-4</c:v>
                </c:pt>
                <c:pt idx="1482">
                  <c:v>1.2719239336914334E-4</c:v>
                </c:pt>
                <c:pt idx="1483">
                  <c:v>1.2675904037415313E-4</c:v>
                </c:pt>
                <c:pt idx="1484">
                  <c:v>1.2632707106757926E-4</c:v>
                </c:pt>
                <c:pt idx="1485">
                  <c:v>1.2589648152574638E-4</c:v>
                </c:pt>
                <c:pt idx="1486">
                  <c:v>1.2546726783329386E-4</c:v>
                </c:pt>
                <c:pt idx="1487">
                  <c:v>1.2503942608317611E-4</c:v>
                </c:pt>
                <c:pt idx="1488">
                  <c:v>1.2461295237666277E-4</c:v>
                </c:pt>
                <c:pt idx="1489">
                  <c:v>1.2418784282333895E-4</c:v>
                </c:pt>
                <c:pt idx="1490">
                  <c:v>1.2376409354110509E-4</c:v>
                </c:pt>
                <c:pt idx="1491">
                  <c:v>1.2334170065617643E-4</c:v>
                </c:pt>
                <c:pt idx="1492">
                  <c:v>1.229206603030832E-4</c:v>
                </c:pt>
                <c:pt idx="1493">
                  <c:v>1.2250096862466973E-4</c:v>
                </c:pt>
                <c:pt idx="1494">
                  <c:v>1.2208262177209386E-4</c:v>
                </c:pt>
                <c:pt idx="1495">
                  <c:v>1.214873086603056E-4</c:v>
                </c:pt>
                <c:pt idx="1496">
                  <c:v>1.2107221184066987E-4</c:v>
                </c:pt>
                <c:pt idx="1497">
                  <c:v>1.206584467139436E-4</c:v>
                </c:pt>
                <c:pt idx="1498">
                  <c:v>1.2024600946808986E-4</c:v>
                </c:pt>
                <c:pt idx="1499">
                  <c:v>1.198348962993791E-4</c:v>
                </c:pt>
                <c:pt idx="1500">
                  <c:v>1.1942510341238752E-4</c:v>
                </c:pt>
                <c:pt idx="1501">
                  <c:v>1.1901662701999514E-4</c:v>
                </c:pt>
                <c:pt idx="1502">
                  <c:v>1.186094633433844E-4</c:v>
                </c:pt>
                <c:pt idx="1503">
                  <c:v>1.1820360861203824E-4</c:v>
                </c:pt>
                <c:pt idx="1504">
                  <c:v>1.1779905906373714E-4</c:v>
                </c:pt>
                <c:pt idx="1505">
                  <c:v>1.1739581094455784E-4</c:v>
                </c:pt>
                <c:pt idx="1506">
                  <c:v>1.1699386050887016E-4</c:v>
                </c:pt>
                <c:pt idx="1507">
                  <c:v>1.1659320401933539E-4</c:v>
                </c:pt>
                <c:pt idx="1508">
                  <c:v>1.1619383774690253E-4</c:v>
                </c:pt>
                <c:pt idx="1509">
                  <c:v>1.1573899423489851E-4</c:v>
                </c:pt>
                <c:pt idx="1510">
                  <c:v>1.1534238019491603E-4</c:v>
                </c:pt>
                <c:pt idx="1511">
                  <c:v>1.1494704470608845E-4</c:v>
                </c:pt>
                <c:pt idx="1512">
                  <c:v>1.1455298407367129E-4</c:v>
                </c:pt>
                <c:pt idx="1513">
                  <c:v>1.1416019461119275E-4</c:v>
                </c:pt>
                <c:pt idx="1514">
                  <c:v>1.1376867264045031E-4</c:v>
                </c:pt>
                <c:pt idx="1515">
                  <c:v>1.1337841449150684E-4</c:v>
                </c:pt>
                <c:pt idx="1516">
                  <c:v>1.1298941650268782E-4</c:v>
                </c:pt>
                <c:pt idx="1517">
                  <c:v>1.1260167502057672E-4</c:v>
                </c:pt>
                <c:pt idx="1518">
                  <c:v>1.1221518640001121E-4</c:v>
                </c:pt>
                <c:pt idx="1519">
                  <c:v>1.118299470040797E-4</c:v>
                </c:pt>
                <c:pt idx="1520">
                  <c:v>1.114459532041167E-4</c:v>
                </c:pt>
                <c:pt idx="1521">
                  <c:v>1.1106320137969884E-4</c:v>
                </c:pt>
                <c:pt idx="1522">
                  <c:v>1.1068168791864015E-4</c:v>
                </c:pt>
                <c:pt idx="1523">
                  <c:v>1.1030140921698814E-4</c:v>
                </c:pt>
                <c:pt idx="1524">
                  <c:v>1.099223616790188E-4</c:v>
                </c:pt>
                <c:pt idx="1525">
                  <c:v>1.0954454171723215E-4</c:v>
                </c:pt>
                <c:pt idx="1526">
                  <c:v>1.0916794575234729E-4</c:v>
                </c:pt>
                <c:pt idx="1527">
                  <c:v>1.0879257021329735E-4</c:v>
                </c:pt>
                <c:pt idx="1528">
                  <c:v>1.0841841153722513E-4</c:v>
                </c:pt>
                <c:pt idx="1529">
                  <c:v>1.0804546616947704E-4</c:v>
                </c:pt>
                <c:pt idx="1530">
                  <c:v>1.076737305635986E-4</c:v>
                </c:pt>
                <c:pt idx="1531">
                  <c:v>1.0730320118132885E-4</c:v>
                </c:pt>
                <c:pt idx="1532">
                  <c:v>1.06933874492595E-4</c:v>
                </c:pt>
                <c:pt idx="1533">
                  <c:v>1.0656574697550656E-4</c:v>
                </c:pt>
                <c:pt idx="1534">
                  <c:v>1.0619881511635016E-4</c:v>
                </c:pt>
                <c:pt idx="1535">
                  <c:v>1.0583307540958366E-4</c:v>
                </c:pt>
                <c:pt idx="1536">
                  <c:v>1.0546852435783019E-4</c:v>
                </c:pt>
                <c:pt idx="1537">
                  <c:v>1.0510515847187237E-4</c:v>
                </c:pt>
                <c:pt idx="1538">
                  <c:v>1.047429742706459E-4</c:v>
                </c:pt>
                <c:pt idx="1539">
                  <c:v>1.0438196828123429E-4</c:v>
                </c:pt>
                <c:pt idx="1540">
                  <c:v>1.0402213703886149E-4</c:v>
                </c:pt>
                <c:pt idx="1541">
                  <c:v>1.036634770868866E-4</c:v>
                </c:pt>
                <c:pt idx="1542">
                  <c:v>1.0330598497679651E-4</c:v>
                </c:pt>
                <c:pt idx="1543">
                  <c:v>1.0294965726820059E-4</c:v>
                </c:pt>
                <c:pt idx="1544">
                  <c:v>1.0259449052882269E-4</c:v>
                </c:pt>
                <c:pt idx="1545">
                  <c:v>1.0224048133449553E-4</c:v>
                </c:pt>
                <c:pt idx="1546">
                  <c:v>1.0188762626915343E-4</c:v>
                </c:pt>
                <c:pt idx="1547">
                  <c:v>1.0153592192482557E-4</c:v>
                </c:pt>
                <c:pt idx="1548">
                  <c:v>1.0118536490162903E-4</c:v>
                </c:pt>
                <c:pt idx="1549">
                  <c:v>1.0083595180776146E-4</c:v>
                </c:pt>
                <c:pt idx="1550">
                  <c:v>1.004876792594947E-4</c:v>
                </c:pt>
                <c:pt idx="1551">
                  <c:v>1.001405438811665E-4</c:v>
                </c:pt>
                <c:pt idx="1552">
                  <c:v>9.979454230517421E-5</c:v>
                </c:pt>
                <c:pt idx="1553">
                  <c:v>9.9449671171966518E-5</c:v>
                </c:pt>
                <c:pt idx="1554">
                  <c:v>9.9105927130036935E-5</c:v>
                </c:pt>
                <c:pt idx="1555">
                  <c:v>9.8763306835915389E-5</c:v>
                </c:pt>
                <c:pt idx="1556">
                  <c:v>9.8421806954160826E-5</c:v>
                </c:pt>
                <c:pt idx="1557">
                  <c:v>9.8081424157353824E-5</c:v>
                </c:pt>
                <c:pt idx="1558">
                  <c:v>9.7742155126088434E-5</c:v>
                </c:pt>
                <c:pt idx="1559">
                  <c:v>9.7403996548964486E-5</c:v>
                </c:pt>
                <c:pt idx="1560">
                  <c:v>9.706694512257941E-5</c:v>
                </c:pt>
                <c:pt idx="1561">
                  <c:v>9.673099755152049E-5</c:v>
                </c:pt>
                <c:pt idx="1562">
                  <c:v>9.6396150548356621E-5</c:v>
                </c:pt>
                <c:pt idx="1563">
                  <c:v>9.6062400833630084E-5</c:v>
                </c:pt>
                <c:pt idx="1564">
                  <c:v>9.5729745135848332E-5</c:v>
                </c:pt>
                <c:pt idx="1565">
                  <c:v>9.5398180191475697E-5</c:v>
                </c:pt>
                <c:pt idx="1566">
                  <c:v>9.5067702744924945E-5</c:v>
                </c:pt>
                <c:pt idx="1567">
                  <c:v>9.4738309548548578E-5</c:v>
                </c:pt>
                <c:pt idx="1568">
                  <c:v>9.4409997362630672E-5</c:v>
                </c:pt>
                <c:pt idx="1569">
                  <c:v>9.40827629553781E-5</c:v>
                </c:pt>
                <c:pt idx="1570">
                  <c:v>9.3756603102911743E-5</c:v>
                </c:pt>
                <c:pt idx="1571">
                  <c:v>9.343151458925766E-5</c:v>
                </c:pt>
                <c:pt idx="1572">
                  <c:v>9.3107494206338425E-5</c:v>
                </c:pt>
                <c:pt idx="1573">
                  <c:v>9.2784538753964494E-5</c:v>
                </c:pt>
                <c:pt idx="1574">
                  <c:v>9.2462645039824394E-5</c:v>
                </c:pt>
                <c:pt idx="1575">
                  <c:v>9.2141809879476617E-5</c:v>
                </c:pt>
                <c:pt idx="1576">
                  <c:v>9.1822030096339757E-5</c:v>
                </c:pt>
                <c:pt idx="1577">
                  <c:v>9.150330252168413E-5</c:v>
                </c:pt>
                <c:pt idx="1578">
                  <c:v>9.1185623994621682E-5</c:v>
                </c:pt>
                <c:pt idx="1579">
                  <c:v>9.0868991362097324E-5</c:v>
                </c:pt>
                <c:pt idx="1580">
                  <c:v>9.0553401478879356E-5</c:v>
                </c:pt>
                <c:pt idx="1581">
                  <c:v>9.0238851207550069E-5</c:v>
                </c:pt>
                <c:pt idx="1582">
                  <c:v>8.9925337418496061E-5</c:v>
                </c:pt>
                <c:pt idx="1583">
                  <c:v>8.9612856989898976E-5</c:v>
                </c:pt>
                <c:pt idx="1584">
                  <c:v>8.930140680772606E-5</c:v>
                </c:pt>
                <c:pt idx="1585">
                  <c:v>8.8990983765719752E-5</c:v>
                </c:pt>
                <c:pt idx="1586">
                  <c:v>8.8681584765388835E-5</c:v>
                </c:pt>
                <c:pt idx="1587">
                  <c:v>8.8373206715997878E-5</c:v>
                </c:pt>
                <c:pt idx="1588">
                  <c:v>8.8065846534558277E-5</c:v>
                </c:pt>
                <c:pt idx="1589">
                  <c:v>8.7759501145817361E-5</c:v>
                </c:pt>
                <c:pt idx="1590">
                  <c:v>8.7454167482249281E-5</c:v>
                </c:pt>
                <c:pt idx="1591">
                  <c:v>8.7149842484044295E-5</c:v>
                </c:pt>
                <c:pt idx="1592">
                  <c:v>8.684652309909952E-5</c:v>
                </c:pt>
                <c:pt idx="1593">
                  <c:v>8.654420628300808E-5</c:v>
                </c:pt>
                <c:pt idx="1594">
                  <c:v>8.6242888999049104E-5</c:v>
                </c:pt>
                <c:pt idx="1595">
                  <c:v>8.594256821817783E-5</c:v>
                </c:pt>
                <c:pt idx="1596">
                  <c:v>8.5643240919015023E-5</c:v>
                </c:pt>
                <c:pt idx="1597">
                  <c:v>8.5344904087836796E-5</c:v>
                </c:pt>
                <c:pt idx="1598">
                  <c:v>8.5047554718563849E-5</c:v>
                </c:pt>
                <c:pt idx="1599">
                  <c:v>8.4751189812751904E-5</c:v>
                </c:pt>
                <c:pt idx="1600">
                  <c:v>8.4455806379580097E-5</c:v>
                </c:pt>
                <c:pt idx="1601">
                  <c:v>8.4161401435841352E-5</c:v>
                </c:pt>
                <c:pt idx="1602">
                  <c:v>8.3867972005931407E-5</c:v>
                </c:pt>
                <c:pt idx="1603">
                  <c:v>8.3575515121838196E-5</c:v>
                </c:pt>
                <c:pt idx="1604">
                  <c:v>8.3284027823131356E-5</c:v>
                </c:pt>
                <c:pt idx="1605">
                  <c:v>8.2993507156951143E-5</c:v>
                </c:pt>
                <c:pt idx="1606">
                  <c:v>8.2703950177998075E-5</c:v>
                </c:pt>
                <c:pt idx="1607">
                  <c:v>8.241535394852193E-5</c:v>
                </c:pt>
                <c:pt idx="1608">
                  <c:v>8.212771553831093E-5</c:v>
                </c:pt>
                <c:pt idx="1609">
                  <c:v>8.1841032024680614E-5</c:v>
                </c:pt>
                <c:pt idx="1610">
                  <c:v>8.1555300492463243E-5</c:v>
                </c:pt>
                <c:pt idx="1611">
                  <c:v>8.1270518033996789E-5</c:v>
                </c:pt>
                <c:pt idx="1612">
                  <c:v>8.0986681749113434E-5</c:v>
                </c:pt>
                <c:pt idx="1613">
                  <c:v>8.0703788745129014E-5</c:v>
                </c:pt>
                <c:pt idx="1614">
                  <c:v>8.042183613683175E-5</c:v>
                </c:pt>
                <c:pt idx="1615">
                  <c:v>8.014082104647102E-5</c:v>
                </c:pt>
                <c:pt idx="1616">
                  <c:v>7.9860740603746052E-5</c:v>
                </c:pt>
                <c:pt idx="1617">
                  <c:v>7.9581591945794976E-5</c:v>
                </c:pt>
                <c:pt idx="1618">
                  <c:v>7.9303372217183395E-5</c:v>
                </c:pt>
                <c:pt idx="1619">
                  <c:v>7.9026078569892995E-5</c:v>
                </c:pt>
                <c:pt idx="1620">
                  <c:v>7.8749708163310356E-5</c:v>
                </c:pt>
                <c:pt idx="1621">
                  <c:v>7.8474258164215233E-5</c:v>
                </c:pt>
                <c:pt idx="1622">
                  <c:v>7.819972574676977E-5</c:v>
                </c:pt>
                <c:pt idx="1623">
                  <c:v>7.7926108092506177E-5</c:v>
                </c:pt>
                <c:pt idx="1624">
                  <c:v>7.7653402390315984E-5</c:v>
                </c:pt>
                <c:pt idx="1625">
                  <c:v>7.7381605836437898E-5</c:v>
                </c:pt>
                <c:pt idx="1626">
                  <c:v>7.711071563444691E-5</c:v>
                </c:pt>
                <c:pt idx="1627">
                  <c:v>7.6840728995241888E-5</c:v>
                </c:pt>
                <c:pt idx="1628">
                  <c:v>7.657164313703455E-5</c:v>
                </c:pt>
                <c:pt idx="1629">
                  <c:v>7.6303455285337511E-5</c:v>
                </c:pt>
                <c:pt idx="1630">
                  <c:v>7.6036162672952665E-5</c:v>
                </c:pt>
                <c:pt idx="1631">
                  <c:v>7.5769762539959438E-5</c:v>
                </c:pt>
                <c:pt idx="1632">
                  <c:v>7.5504252133702819E-5</c:v>
                </c:pt>
                <c:pt idx="1633">
                  <c:v>7.5239628708781856E-5</c:v>
                </c:pt>
                <c:pt idx="1634">
                  <c:v>7.4975889527037674E-5</c:v>
                </c:pt>
                <c:pt idx="1635">
                  <c:v>7.4713031857541576E-5</c:v>
                </c:pt>
                <c:pt idx="1636">
                  <c:v>7.445105297658305E-5</c:v>
                </c:pt>
                <c:pt idx="1637">
                  <c:v>7.4189950167658276E-5</c:v>
                </c:pt>
                <c:pt idx="1638">
                  <c:v>7.392972072145748E-5</c:v>
                </c:pt>
                <c:pt idx="1639">
                  <c:v>7.3670361935853566E-5</c:v>
                </c:pt>
                <c:pt idx="1640">
                  <c:v>7.3411871115889728E-5</c:v>
                </c:pt>
                <c:pt idx="1641">
                  <c:v>7.3154245573767591E-5</c:v>
                </c:pt>
                <c:pt idx="1642">
                  <c:v>7.2897482628835107E-5</c:v>
                </c:pt>
                <c:pt idx="1643">
                  <c:v>7.2641579607574282E-5</c:v>
                </c:pt>
                <c:pt idx="1644">
                  <c:v>7.2386533843589256E-5</c:v>
                </c:pt>
                <c:pt idx="1645">
                  <c:v>7.2132342677594152E-5</c:v>
                </c:pt>
                <c:pt idx="1646">
                  <c:v>7.1879003457400823E-5</c:v>
                </c:pt>
                <c:pt idx="1647">
                  <c:v>7.1626513537906489E-5</c:v>
                </c:pt>
                <c:pt idx="1648">
                  <c:v>7.1374870281081803E-5</c:v>
                </c:pt>
                <c:pt idx="1649">
                  <c:v>7.1124071055958621E-5</c:v>
                </c:pt>
                <c:pt idx="1650">
                  <c:v>7.0874113238617227E-5</c:v>
                </c:pt>
                <c:pt idx="1651">
                  <c:v>7.0624994212174631E-5</c:v>
                </c:pt>
                <c:pt idx="1652">
                  <c:v>7.0376711366771944E-5</c:v>
                </c:pt>
                <c:pt idx="1653">
                  <c:v>7.0129262099562098E-5</c:v>
                </c:pt>
                <c:pt idx="1654">
                  <c:v>6.988264381469732E-5</c:v>
                </c:pt>
                <c:pt idx="1655">
                  <c:v>6.9636853923317021E-5</c:v>
                </c:pt>
                <c:pt idx="1656">
                  <c:v>6.9391889843535242E-5</c:v>
                </c:pt>
                <c:pt idx="1657">
                  <c:v>6.9147749000428188E-5</c:v>
                </c:pt>
                <c:pt idx="1658">
                  <c:v>6.8904428826021828E-5</c:v>
                </c:pt>
                <c:pt idx="1659">
                  <c:v>6.8661926759279235E-5</c:v>
                </c:pt>
                <c:pt idx="1660">
                  <c:v>6.8420240246088674E-5</c:v>
                </c:pt>
                <c:pt idx="1661">
                  <c:v>6.8179366739250187E-5</c:v>
                </c:pt>
                <c:pt idx="1662">
                  <c:v>6.7939303698463894E-5</c:v>
                </c:pt>
                <c:pt idx="1663">
                  <c:v>6.7700048590316821E-5</c:v>
                </c:pt>
                <c:pt idx="1664">
                  <c:v>6.7461598888270949E-5</c:v>
                </c:pt>
                <c:pt idx="1665">
                  <c:v>6.7223952072649956E-5</c:v>
                </c:pt>
                <c:pt idx="1666">
                  <c:v>6.6987105630627076E-5</c:v>
                </c:pt>
                <c:pt idx="1667">
                  <c:v>6.6751057056212346E-5</c:v>
                </c:pt>
                <c:pt idx="1668">
                  <c:v>6.6515803850239935E-5</c:v>
                </c:pt>
                <c:pt idx="1669">
                  <c:v>6.6247913767078352E-5</c:v>
                </c:pt>
                <c:pt idx="1670">
                  <c:v>6.6014356538153041E-5</c:v>
                </c:pt>
                <c:pt idx="1671">
                  <c:v>6.5781586867434206E-5</c:v>
                </c:pt>
                <c:pt idx="1672">
                  <c:v>6.5549602283892497E-5</c:v>
                </c:pt>
                <c:pt idx="1673">
                  <c:v>6.5318400323257535E-5</c:v>
                </c:pt>
                <c:pt idx="1674">
                  <c:v>6.5087978528005107E-5</c:v>
                </c:pt>
                <c:pt idx="1675">
                  <c:v>6.4858334447344312E-5</c:v>
                </c:pt>
                <c:pt idx="1676">
                  <c:v>6.4629465637205003E-5</c:v>
                </c:pt>
                <c:pt idx="1677">
                  <c:v>6.4401369660224898E-5</c:v>
                </c:pt>
                <c:pt idx="1678">
                  <c:v>6.4174044085736878E-5</c:v>
                </c:pt>
                <c:pt idx="1679">
                  <c:v>6.3947486489755926E-5</c:v>
                </c:pt>
                <c:pt idx="1680">
                  <c:v>6.3721694454966631E-5</c:v>
                </c:pt>
                <c:pt idx="1681">
                  <c:v>6.3496665570710379E-5</c:v>
                </c:pt>
                <c:pt idx="1682">
                  <c:v>6.3272397432972044E-5</c:v>
                </c:pt>
                <c:pt idx="1683">
                  <c:v>6.3048887644367768E-5</c:v>
                </c:pt>
                <c:pt idx="1684">
                  <c:v>6.2826133814131513E-5</c:v>
                </c:pt>
                <c:pt idx="1685">
                  <c:v>6.2604133558102795E-5</c:v>
                </c:pt>
                <c:pt idx="1686">
                  <c:v>6.2382884498713204E-5</c:v>
                </c:pt>
                <c:pt idx="1687">
                  <c:v>6.2162384264973891E-5</c:v>
                </c:pt>
                <c:pt idx="1688">
                  <c:v>6.1942630492462612E-5</c:v>
                </c:pt>
                <c:pt idx="1689">
                  <c:v>6.1723620823310761E-5</c:v>
                </c:pt>
                <c:pt idx="1690">
                  <c:v>6.1505352906190315E-5</c:v>
                </c:pt>
                <c:pt idx="1691">
                  <c:v>6.1287824396301155E-5</c:v>
                </c:pt>
                <c:pt idx="1692">
                  <c:v>6.1071032955358167E-5</c:v>
                </c:pt>
                <c:pt idx="1693">
                  <c:v>6.0854976251577852E-5</c:v>
                </c:pt>
                <c:pt idx="1694">
                  <c:v>6.063965195966588E-5</c:v>
                </c:pt>
                <c:pt idx="1695">
                  <c:v>6.0425057760803707E-5</c:v>
                </c:pt>
                <c:pt idx="1696">
                  <c:v>6.021119134263617E-5</c:v>
                </c:pt>
                <c:pt idx="1697">
                  <c:v>5.9998050399257783E-5</c:v>
                </c:pt>
                <c:pt idx="1698">
                  <c:v>5.9785632631200346E-5</c:v>
                </c:pt>
                <c:pt idx="1699">
                  <c:v>5.9573935745419546E-5</c:v>
                </c:pt>
                <c:pt idx="1700">
                  <c:v>5.9362957455282428E-5</c:v>
                </c:pt>
                <c:pt idx="1701">
                  <c:v>5.9152695480553951E-5</c:v>
                </c:pt>
                <c:pt idx="1702">
                  <c:v>5.8943147547384055E-5</c:v>
                </c:pt>
                <c:pt idx="1703">
                  <c:v>5.8704535623365735E-5</c:v>
                </c:pt>
                <c:pt idx="1704">
                  <c:v>5.8496510152022037E-5</c:v>
                </c:pt>
                <c:pt idx="1705">
                  <c:v>5.8289191617274176E-5</c:v>
                </c:pt>
                <c:pt idx="1706">
                  <c:v>5.8082577771586126E-5</c:v>
                </c:pt>
                <c:pt idx="1707">
                  <c:v>5.7876666373739615E-5</c:v>
                </c:pt>
                <c:pt idx="1708">
                  <c:v>5.767145518882165E-5</c:v>
                </c:pt>
                <c:pt idx="1709">
                  <c:v>5.7466941988211238E-5</c:v>
                </c:pt>
                <c:pt idx="1710">
                  <c:v>5.726312454956637E-5</c:v>
                </c:pt>
                <c:pt idx="1711">
                  <c:v>5.7060000656810854E-5</c:v>
                </c:pt>
                <c:pt idx="1712">
                  <c:v>5.6857568100121553E-5</c:v>
                </c:pt>
                <c:pt idx="1713">
                  <c:v>5.6655824675915066E-5</c:v>
                </c:pt>
                <c:pt idx="1714">
                  <c:v>5.645476818683482E-5</c:v>
                </c:pt>
                <c:pt idx="1715">
                  <c:v>5.6254396441737986E-5</c:v>
                </c:pt>
                <c:pt idx="1716">
                  <c:v>5.6054707255682238E-5</c:v>
                </c:pt>
                <c:pt idx="1717">
                  <c:v>5.5855698449913187E-5</c:v>
                </c:pt>
                <c:pt idx="1718">
                  <c:v>5.5657367851850664E-5</c:v>
                </c:pt>
                <c:pt idx="1719">
                  <c:v>5.5459713295076208E-5</c:v>
                </c:pt>
                <c:pt idx="1720">
                  <c:v>5.5262732619319594E-5</c:v>
                </c:pt>
                <c:pt idx="1721">
                  <c:v>5.5066423670446251E-5</c:v>
                </c:pt>
                <c:pt idx="1722">
                  <c:v>5.4870784300443623E-5</c:v>
                </c:pt>
                <c:pt idx="1723">
                  <c:v>5.4675812367408532E-5</c:v>
                </c:pt>
                <c:pt idx="1724">
                  <c:v>5.4481505735533966E-5</c:v>
                </c:pt>
                <c:pt idx="1725">
                  <c:v>5.4287862275096035E-5</c:v>
                </c:pt>
                <c:pt idx="1726">
                  <c:v>5.4094879862440922E-5</c:v>
                </c:pt>
                <c:pt idx="1727">
                  <c:v>5.3902556379971649E-5</c:v>
                </c:pt>
                <c:pt idx="1728">
                  <c:v>5.3710889716135461E-5</c:v>
                </c:pt>
                <c:pt idx="1729">
                  <c:v>5.3519877765410196E-5</c:v>
                </c:pt>
                <c:pt idx="1730">
                  <c:v>5.3329518428291687E-5</c:v>
                </c:pt>
                <c:pt idx="1731">
                  <c:v>5.3139809611280361E-5</c:v>
                </c:pt>
                <c:pt idx="1732">
                  <c:v>5.2950749226868595E-5</c:v>
                </c:pt>
                <c:pt idx="1733">
                  <c:v>5.2762335193527293E-5</c:v>
                </c:pt>
                <c:pt idx="1734">
                  <c:v>5.2574565435692891E-5</c:v>
                </c:pt>
                <c:pt idx="1735">
                  <c:v>5.2387437883754503E-5</c:v>
                </c:pt>
                <c:pt idx="1736">
                  <c:v>5.2200950474040742E-5</c:v>
                </c:pt>
                <c:pt idx="1737">
                  <c:v>5.2015101148806747E-5</c:v>
                </c:pt>
                <c:pt idx="1738">
                  <c:v>5.1829887856220959E-5</c:v>
                </c:pt>
                <c:pt idx="1739">
                  <c:v>5.1645308550352373E-5</c:v>
                </c:pt>
                <c:pt idx="1740">
                  <c:v>5.1461361191157333E-5</c:v>
                </c:pt>
                <c:pt idx="1741">
                  <c:v>5.1278043744466544E-5</c:v>
                </c:pt>
                <c:pt idx="1742">
                  <c:v>5.109535418197193E-5</c:v>
                </c:pt>
                <c:pt idx="1743">
                  <c:v>5.0913290481213964E-5</c:v>
                </c:pt>
                <c:pt idx="1744">
                  <c:v>5.0731850625568293E-5</c:v>
                </c:pt>
                <c:pt idx="1745">
                  <c:v>5.0551032604232801E-5</c:v>
                </c:pt>
                <c:pt idx="1746">
                  <c:v>5.0370834412214766E-5</c:v>
                </c:pt>
                <c:pt idx="1747">
                  <c:v>5.0191254050317744E-5</c:v>
                </c:pt>
                <c:pt idx="1748">
                  <c:v>5.0012289525128639E-5</c:v>
                </c:pt>
                <c:pt idx="1749">
                  <c:v>4.9833938849004543E-5</c:v>
                </c:pt>
                <c:pt idx="1750">
                  <c:v>4.9656200040060004E-5</c:v>
                </c:pt>
                <c:pt idx="1751">
                  <c:v>4.9479071122153914E-5</c:v>
                </c:pt>
                <c:pt idx="1752">
                  <c:v>4.9302550124876537E-5</c:v>
                </c:pt>
                <c:pt idx="1753">
                  <c:v>4.9126635083536606E-5</c:v>
                </c:pt>
                <c:pt idx="1754">
                  <c:v>4.8951324039148181E-5</c:v>
                </c:pt>
                <c:pt idx="1755">
                  <c:v>4.8751705642529151E-5</c:v>
                </c:pt>
                <c:pt idx="1756">
                  <c:v>4.8577682307191621E-5</c:v>
                </c:pt>
                <c:pt idx="1757">
                  <c:v>4.8404256848992412E-5</c:v>
                </c:pt>
                <c:pt idx="1758">
                  <c:v>4.8231427332444786E-5</c:v>
                </c:pt>
                <c:pt idx="1759">
                  <c:v>4.8059191827700854E-5</c:v>
                </c:pt>
                <c:pt idx="1760">
                  <c:v>4.7887548410538875E-5</c:v>
                </c:pt>
                <c:pt idx="1761">
                  <c:v>4.7716495162350211E-5</c:v>
                </c:pt>
                <c:pt idx="1762">
                  <c:v>4.754603017012647E-5</c:v>
                </c:pt>
                <c:pt idx="1763">
                  <c:v>4.7376151526446462E-5</c:v>
                </c:pt>
                <c:pt idx="1764">
                  <c:v>4.7206857329463723E-5</c:v>
                </c:pt>
                <c:pt idx="1765">
                  <c:v>4.7038145682893089E-5</c:v>
                </c:pt>
                <c:pt idx="1766">
                  <c:v>4.6870014695998274E-5</c:v>
                </c:pt>
                <c:pt idx="1767">
                  <c:v>4.6702462483578812E-5</c:v>
                </c:pt>
                <c:pt idx="1768">
                  <c:v>4.6535487165957268E-5</c:v>
                </c:pt>
                <c:pt idx="1769">
                  <c:v>4.6274258438135039E-5</c:v>
                </c:pt>
                <c:pt idx="1770">
                  <c:v>4.6108757971627486E-5</c:v>
                </c:pt>
                <c:pt idx="1771">
                  <c:v>4.5943827731675353E-5</c:v>
                </c:pt>
                <c:pt idx="1772">
                  <c:v>4.5779465863685935E-5</c:v>
                </c:pt>
                <c:pt idx="1773">
                  <c:v>4.5615670518518106E-5</c:v>
                </c:pt>
                <c:pt idx="1774">
                  <c:v>4.5452439852469474E-5</c:v>
                </c:pt>
                <c:pt idx="1775">
                  <c:v>4.52897720272638E-5</c:v>
                </c:pt>
                <c:pt idx="1776">
                  <c:v>4.5127665210038065E-5</c:v>
                </c:pt>
                <c:pt idx="1777">
                  <c:v>4.4966117573329812E-5</c:v>
                </c:pt>
                <c:pt idx="1778">
                  <c:v>4.4805127295064343E-5</c:v>
                </c:pt>
                <c:pt idx="1779">
                  <c:v>4.4644692558541888E-5</c:v>
                </c:pt>
                <c:pt idx="1780">
                  <c:v>4.448481155242524E-5</c:v>
                </c:pt>
                <c:pt idx="1781">
                  <c:v>4.4325482470726531E-5</c:v>
                </c:pt>
                <c:pt idx="1782">
                  <c:v>4.4166703512795007E-5</c:v>
                </c:pt>
                <c:pt idx="1783">
                  <c:v>4.4008472883303929E-5</c:v>
                </c:pt>
                <c:pt idx="1784">
                  <c:v>4.3850788792238322E-5</c:v>
                </c:pt>
                <c:pt idx="1785">
                  <c:v>4.3693649454881858E-5</c:v>
                </c:pt>
                <c:pt idx="1786">
                  <c:v>4.3537053091804519E-5</c:v>
                </c:pt>
                <c:pt idx="1787">
                  <c:v>4.338099792884984E-5</c:v>
                </c:pt>
                <c:pt idx="1788">
                  <c:v>4.3225482197122313E-5</c:v>
                </c:pt>
                <c:pt idx="1789">
                  <c:v>4.3070504132974704E-5</c:v>
                </c:pt>
                <c:pt idx="1790">
                  <c:v>4.2916061977995395E-5</c:v>
                </c:pt>
                <c:pt idx="1791">
                  <c:v>4.2762153978996086E-5</c:v>
                </c:pt>
                <c:pt idx="1792">
                  <c:v>4.2608778387998753E-5</c:v>
                </c:pt>
                <c:pt idx="1793">
                  <c:v>4.2455933462223499E-5</c:v>
                </c:pt>
                <c:pt idx="1794">
                  <c:v>4.2303617464075636E-5</c:v>
                </c:pt>
                <c:pt idx="1795">
                  <c:v>4.2151828661133544E-5</c:v>
                </c:pt>
                <c:pt idx="1796">
                  <c:v>4.2000565326135688E-5</c:v>
                </c:pt>
                <c:pt idx="1797">
                  <c:v>4.1849825736968397E-5</c:v>
                </c:pt>
                <c:pt idx="1798">
                  <c:v>4.169960817665332E-5</c:v>
                </c:pt>
                <c:pt idx="1799">
                  <c:v>4.1549910933334818E-5</c:v>
                </c:pt>
                <c:pt idx="1800">
                  <c:v>4.1400732300267609E-5</c:v>
                </c:pt>
                <c:pt idx="1801">
                  <c:v>4.125207057580413E-5</c:v>
                </c:pt>
                <c:pt idx="1802">
                  <c:v>4.110392406338228E-5</c:v>
                </c:pt>
                <c:pt idx="1803">
                  <c:v>4.0956291071512872E-5</c:v>
                </c:pt>
                <c:pt idx="1804">
                  <c:v>4.0809169913767242E-5</c:v>
                </c:pt>
                <c:pt idx="1805">
                  <c:v>4.0662558908764693E-5</c:v>
                </c:pt>
                <c:pt idx="1806">
                  <c:v>4.0516456380160398E-5</c:v>
                </c:pt>
                <c:pt idx="1807">
                  <c:v>4.0370860656632735E-5</c:v>
                </c:pt>
                <c:pt idx="1808">
                  <c:v>4.0225770071870937E-5</c:v>
                </c:pt>
                <c:pt idx="1809">
                  <c:v>4.0081182964562932E-5</c:v>
                </c:pt>
                <c:pt idx="1810">
                  <c:v>3.9937097678382832E-5</c:v>
                </c:pt>
                <c:pt idx="1811">
                  <c:v>3.9793512561978656E-5</c:v>
                </c:pt>
                <c:pt idx="1812">
                  <c:v>3.9650425968959929E-5</c:v>
                </c:pt>
                <c:pt idx="1813">
                  <c:v>3.9507836257885557E-5</c:v>
                </c:pt>
                <c:pt idx="1814">
                  <c:v>3.9365741792251403E-5</c:v>
                </c:pt>
                <c:pt idx="1815">
                  <c:v>3.9224140940478068E-5</c:v>
                </c:pt>
                <c:pt idx="1816">
                  <c:v>3.9083032075898651E-5</c:v>
                </c:pt>
                <c:pt idx="1817">
                  <c:v>3.8942413576746351E-5</c:v>
                </c:pt>
                <c:pt idx="1818">
                  <c:v>3.88022838261426E-5</c:v>
                </c:pt>
                <c:pt idx="1819">
                  <c:v>3.8662641212084402E-5</c:v>
                </c:pt>
                <c:pt idx="1820">
                  <c:v>3.8523484127432496E-5</c:v>
                </c:pt>
                <c:pt idx="1821">
                  <c:v>3.8384810969899006E-5</c:v>
                </c:pt>
                <c:pt idx="1822">
                  <c:v>3.8246620142035339E-5</c:v>
                </c:pt>
                <c:pt idx="1823">
                  <c:v>3.8108910051219938E-5</c:v>
                </c:pt>
                <c:pt idx="1824">
                  <c:v>3.7971679109646237E-5</c:v>
                </c:pt>
                <c:pt idx="1825">
                  <c:v>3.7834925734310691E-5</c:v>
                </c:pt>
                <c:pt idx="1826">
                  <c:v>3.7698648347000284E-5</c:v>
                </c:pt>
                <c:pt idx="1827">
                  <c:v>3.7562845374280829E-5</c:v>
                </c:pt>
                <c:pt idx="1828">
                  <c:v>3.7427515247484618E-5</c:v>
                </c:pt>
                <c:pt idx="1829">
                  <c:v>3.729265640269867E-5</c:v>
                </c:pt>
                <c:pt idx="1830">
                  <c:v>3.7158267280752319E-5</c:v>
                </c:pt>
                <c:pt idx="1831">
                  <c:v>3.7024346327205571E-5</c:v>
                </c:pt>
                <c:pt idx="1832">
                  <c:v>3.6890891992336738E-5</c:v>
                </c:pt>
                <c:pt idx="1833">
                  <c:v>3.6757902731130835E-5</c:v>
                </c:pt>
                <c:pt idx="1834">
                  <c:v>3.6625377003267284E-5</c:v>
                </c:pt>
                <c:pt idx="1835">
                  <c:v>3.6493313273108061E-5</c:v>
                </c:pt>
                <c:pt idx="1836">
                  <c:v>3.6361710009685837E-5</c:v>
                </c:pt>
                <c:pt idx="1837">
                  <c:v>3.6230565686692019E-5</c:v>
                </c:pt>
                <c:pt idx="1838">
                  <c:v>3.6099878782464787E-5</c:v>
                </c:pt>
                <c:pt idx="1839">
                  <c:v>3.5969647779977168E-5</c:v>
                </c:pt>
                <c:pt idx="1840">
                  <c:v>3.5839871166825439E-5</c:v>
                </c:pt>
                <c:pt idx="1841">
                  <c:v>3.571054743521687E-5</c:v>
                </c:pt>
                <c:pt idx="1842">
                  <c:v>3.5581675081958234E-5</c:v>
                </c:pt>
                <c:pt idx="1843">
                  <c:v>3.5453252608443712E-5</c:v>
                </c:pt>
                <c:pt idx="1844">
                  <c:v>3.5325278520643375E-5</c:v>
                </c:pt>
                <c:pt idx="1845">
                  <c:v>3.5197751329091188E-5</c:v>
                </c:pt>
                <c:pt idx="1846">
                  <c:v>3.5070669548873214E-5</c:v>
                </c:pt>
                <c:pt idx="1847">
                  <c:v>3.4944031699616066E-5</c:v>
                </c:pt>
                <c:pt idx="1848">
                  <c:v>3.4817836305475028E-5</c:v>
                </c:pt>
                <c:pt idx="1849">
                  <c:v>3.4692081895122383E-5</c:v>
                </c:pt>
                <c:pt idx="1850">
                  <c:v>3.4566767001735637E-5</c:v>
                </c:pt>
                <c:pt idx="1851">
                  <c:v>3.444189016298597E-5</c:v>
                </c:pt>
                <c:pt idx="1852">
                  <c:v>3.4317449921026505E-5</c:v>
                </c:pt>
                <c:pt idx="1853">
                  <c:v>3.4193444822480658E-5</c:v>
                </c:pt>
                <c:pt idx="1854">
                  <c:v>3.4069873418430539E-5</c:v>
                </c:pt>
                <c:pt idx="1855">
                  <c:v>3.3946734264405229E-5</c:v>
                </c:pt>
                <c:pt idx="1856">
                  <c:v>3.3824025920369468E-5</c:v>
                </c:pt>
                <c:pt idx="1857">
                  <c:v>3.3701746950711713E-5</c:v>
                </c:pt>
                <c:pt idx="1858">
                  <c:v>3.3579895924232885E-5</c:v>
                </c:pt>
                <c:pt idx="1859">
                  <c:v>3.3458471414134688E-5</c:v>
                </c:pt>
                <c:pt idx="1860">
                  <c:v>3.3337471998008132E-5</c:v>
                </c:pt>
                <c:pt idx="1861">
                  <c:v>3.3216896257821961E-5</c:v>
                </c:pt>
                <c:pt idx="1862">
                  <c:v>3.3096742779911278E-5</c:v>
                </c:pt>
                <c:pt idx="1863">
                  <c:v>3.2977010154966114E-5</c:v>
                </c:pt>
                <c:pt idx="1864">
                  <c:v>3.2857696978019746E-5</c:v>
                </c:pt>
                <c:pt idx="1865">
                  <c:v>3.2738801848437553E-5</c:v>
                </c:pt>
                <c:pt idx="1866">
                  <c:v>3.2620323369905386E-5</c:v>
                </c:pt>
                <c:pt idx="1867">
                  <c:v>3.2502260150418394E-5</c:v>
                </c:pt>
                <c:pt idx="1868">
                  <c:v>3.238461080226942E-5</c:v>
                </c:pt>
                <c:pt idx="1869">
                  <c:v>3.2267373942037865E-5</c:v>
                </c:pt>
                <c:pt idx="1870">
                  <c:v>3.2150548190578118E-5</c:v>
                </c:pt>
                <c:pt idx="1871">
                  <c:v>3.2034132173008559E-5</c:v>
                </c:pt>
                <c:pt idx="1872">
                  <c:v>3.1918124518699972E-5</c:v>
                </c:pt>
                <c:pt idx="1873">
                  <c:v>3.1802523861264336E-5</c:v>
                </c:pt>
                <c:pt idx="1874">
                  <c:v>3.1687328838543692E-5</c:v>
                </c:pt>
                <c:pt idx="1875">
                  <c:v>3.1572538092598808E-5</c:v>
                </c:pt>
                <c:pt idx="1876">
                  <c:v>3.1458150269697967E-5</c:v>
                </c:pt>
                <c:pt idx="1877">
                  <c:v>3.1344164020305696E-5</c:v>
                </c:pt>
                <c:pt idx="1878">
                  <c:v>3.12305779990718E-5</c:v>
                </c:pt>
                <c:pt idx="1879">
                  <c:v>3.1117390864819908E-5</c:v>
                </c:pt>
                <c:pt idx="1880">
                  <c:v>3.1004601280536574E-5</c:v>
                </c:pt>
                <c:pt idx="1881">
                  <c:v>3.0892207913360033E-5</c:v>
                </c:pt>
                <c:pt idx="1882">
                  <c:v>3.078020943456912E-5</c:v>
                </c:pt>
                <c:pt idx="1883">
                  <c:v>3.0668604519572176E-5</c:v>
                </c:pt>
                <c:pt idx="1884">
                  <c:v>3.0557391847895954E-5</c:v>
                </c:pt>
                <c:pt idx="1885">
                  <c:v>3.0446570103174653E-5</c:v>
                </c:pt>
                <c:pt idx="1886">
                  <c:v>3.0336137973138837E-5</c:v>
                </c:pt>
                <c:pt idx="1887">
                  <c:v>3.0226094149604442E-5</c:v>
                </c:pt>
                <c:pt idx="1888">
                  <c:v>3.0116437328461711E-5</c:v>
                </c:pt>
                <c:pt idx="1889">
                  <c:v>3.0007166209664307E-5</c:v>
                </c:pt>
                <c:pt idx="1890">
                  <c:v>2.9898279497218461E-5</c:v>
                </c:pt>
                <c:pt idx="1891">
                  <c:v>2.9789775899171751E-5</c:v>
                </c:pt>
                <c:pt idx="1892">
                  <c:v>2.9681654127602473E-5</c:v>
                </c:pt>
                <c:pt idx="1893">
                  <c:v>2.9573912898608618E-5</c:v>
                </c:pt>
                <c:pt idx="1894">
                  <c:v>2.9466550932297025E-5</c:v>
                </c:pt>
                <c:pt idx="1895">
                  <c:v>2.9359566952772471E-5</c:v>
                </c:pt>
                <c:pt idx="1896">
                  <c:v>2.9252959688126965E-5</c:v>
                </c:pt>
                <c:pt idx="1897">
                  <c:v>2.9146727870428838E-5</c:v>
                </c:pt>
                <c:pt idx="1898">
                  <c:v>2.9040870235712003E-5</c:v>
                </c:pt>
                <c:pt idx="1899">
                  <c:v>2.8935385523965081E-5</c:v>
                </c:pt>
                <c:pt idx="1900">
                  <c:v>2.8830272479120742E-5</c:v>
                </c:pt>
                <c:pt idx="1901">
                  <c:v>2.8725529849045061E-5</c:v>
                </c:pt>
                <c:pt idx="1902">
                  <c:v>2.8621156385526523E-5</c:v>
                </c:pt>
                <c:pt idx="1903">
                  <c:v>2.8517150844265635E-5</c:v>
                </c:pt>
                <c:pt idx="1904">
                  <c:v>2.8413511984863997E-5</c:v>
                </c:pt>
                <c:pt idx="1905">
                  <c:v>2.8310238570813893E-5</c:v>
                </c:pt>
                <c:pt idx="1906">
                  <c:v>2.8207329369487416E-5</c:v>
                </c:pt>
                <c:pt idx="1907">
                  <c:v>2.8104783152126032E-5</c:v>
                </c:pt>
                <c:pt idx="1908">
                  <c:v>2.8002598693829915E-5</c:v>
                </c:pt>
                <c:pt idx="1909">
                  <c:v>2.7900774773547379E-5</c:v>
                </c:pt>
                <c:pt idx="1910">
                  <c:v>2.7799310174064316E-5</c:v>
                </c:pt>
                <c:pt idx="1911">
                  <c:v>2.7698203681993616E-5</c:v>
                </c:pt>
                <c:pt idx="1912">
                  <c:v>2.7597454087764857E-5</c:v>
                </c:pt>
                <c:pt idx="1913">
                  <c:v>2.7497060185613496E-5</c:v>
                </c:pt>
                <c:pt idx="1914">
                  <c:v>2.7397020773570678E-5</c:v>
                </c:pt>
                <c:pt idx="1915">
                  <c:v>2.7297334653452566E-5</c:v>
                </c:pt>
                <c:pt idx="1916">
                  <c:v>2.7198000630850128E-5</c:v>
                </c:pt>
                <c:pt idx="1917">
                  <c:v>2.7099017515118478E-5</c:v>
                </c:pt>
                <c:pt idx="1918">
                  <c:v>2.7000384119366688E-5</c:v>
                </c:pt>
                <c:pt idx="1919">
                  <c:v>2.6902099260447319E-5</c:v>
                </c:pt>
                <c:pt idx="1920">
                  <c:v>2.6804161758946088E-5</c:v>
                </c:pt>
                <c:pt idx="1921">
                  <c:v>2.670657043917152E-5</c:v>
                </c:pt>
                <c:pt idx="1922">
                  <c:v>2.6609324129144622E-5</c:v>
                </c:pt>
                <c:pt idx="1923">
                  <c:v>2.6512421660588667E-5</c:v>
                </c:pt>
                <c:pt idx="1924">
                  <c:v>2.6415861868918851E-5</c:v>
                </c:pt>
                <c:pt idx="1925">
                  <c:v>2.63196435932321E-5</c:v>
                </c:pt>
                <c:pt idx="1926">
                  <c:v>2.6223765676296705E-5</c:v>
                </c:pt>
                <c:pt idx="1927">
                  <c:v>2.6128226964542326E-5</c:v>
                </c:pt>
                <c:pt idx="1928">
                  <c:v>2.6033026308049648E-5</c:v>
                </c:pt>
                <c:pt idx="1929">
                  <c:v>2.5938162560540185E-5</c:v>
                </c:pt>
                <c:pt idx="1930">
                  <c:v>2.5843634579366274E-5</c:v>
                </c:pt>
                <c:pt idx="1931">
                  <c:v>2.5749441225500852E-5</c:v>
                </c:pt>
                <c:pt idx="1932">
                  <c:v>2.5655581363527354E-5</c:v>
                </c:pt>
                <c:pt idx="1933">
                  <c:v>2.5562053861629587E-5</c:v>
                </c:pt>
                <c:pt idx="1934">
                  <c:v>2.5468857591581781E-5</c:v>
                </c:pt>
                <c:pt idx="1935">
                  <c:v>2.537599142873844E-5</c:v>
                </c:pt>
                <c:pt idx="1936">
                  <c:v>2.5283454252024354E-5</c:v>
                </c:pt>
                <c:pt idx="1937">
                  <c:v>2.5191244943924572E-5</c:v>
                </c:pt>
                <c:pt idx="1938">
                  <c:v>2.5099362390474377E-5</c:v>
                </c:pt>
                <c:pt idx="1939">
                  <c:v>2.5007805481249509E-5</c:v>
                </c:pt>
                <c:pt idx="1940">
                  <c:v>2.4916573109355932E-5</c:v>
                </c:pt>
                <c:pt idx="1941">
                  <c:v>2.4825664171420139E-5</c:v>
                </c:pt>
                <c:pt idx="1942">
                  <c:v>2.4735077567579163E-5</c:v>
                </c:pt>
                <c:pt idx="1943">
                  <c:v>2.4644812201470691E-5</c:v>
                </c:pt>
                <c:pt idx="1944">
                  <c:v>2.4554866980223167E-5</c:v>
                </c:pt>
                <c:pt idx="1945">
                  <c:v>2.4465240814446048E-5</c:v>
                </c:pt>
                <c:pt idx="1946">
                  <c:v>2.4375932618219908E-5</c:v>
                </c:pt>
                <c:pt idx="1947">
                  <c:v>2.4286941309086661E-5</c:v>
                </c:pt>
                <c:pt idx="1948">
                  <c:v>2.4198265808039751E-5</c:v>
                </c:pt>
                <c:pt idx="1949">
                  <c:v>2.4109905039514373E-5</c:v>
                </c:pt>
                <c:pt idx="1950">
                  <c:v>2.4021857931377903E-5</c:v>
                </c:pt>
                <c:pt idx="1951">
                  <c:v>2.3934123414919904E-5</c:v>
                </c:pt>
                <c:pt idx="1952">
                  <c:v>2.3846700424842673E-5</c:v>
                </c:pt>
                <c:pt idx="1953">
                  <c:v>2.3759587899251356E-5</c:v>
                </c:pt>
                <c:pt idx="1954">
                  <c:v>2.3672784779644525E-5</c:v>
                </c:pt>
                <c:pt idx="1955">
                  <c:v>2.3586290010904286E-5</c:v>
                </c:pt>
                <c:pt idx="1956">
                  <c:v>2.3500102541286862E-5</c:v>
                </c:pt>
                <c:pt idx="1957">
                  <c:v>2.3414221322412897E-5</c:v>
                </c:pt>
                <c:pt idx="1958">
                  <c:v>2.3328645309257914E-5</c:v>
                </c:pt>
                <c:pt idx="1959">
                  <c:v>2.3243373460142732E-5</c:v>
                </c:pt>
                <c:pt idx="1960">
                  <c:v>2.315840473672392E-5</c:v>
                </c:pt>
                <c:pt idx="1961">
                  <c:v>2.3073738103984376E-5</c:v>
                </c:pt>
                <c:pt idx="1962">
                  <c:v>2.298937253022373E-5</c:v>
                </c:pt>
                <c:pt idx="1963">
                  <c:v>2.2893322056217485E-5</c:v>
                </c:pt>
                <c:pt idx="1964">
                  <c:v>2.2809598150113985E-5</c:v>
                </c:pt>
                <c:pt idx="1965">
                  <c:v>2.2726172081989753E-5</c:v>
                </c:pt>
                <c:pt idx="1966">
                  <c:v>2.2643042833784628E-5</c:v>
                </c:pt>
                <c:pt idx="1967">
                  <c:v>2.2560209390706743E-5</c:v>
                </c:pt>
                <c:pt idx="1968">
                  <c:v>2.2477670741223117E-5</c:v>
                </c:pt>
                <c:pt idx="1969">
                  <c:v>2.2395425877050288E-5</c:v>
                </c:pt>
                <c:pt idx="1970">
                  <c:v>2.2313473793145048E-5</c:v>
                </c:pt>
                <c:pt idx="1971">
                  <c:v>2.2231813487695149E-5</c:v>
                </c:pt>
                <c:pt idx="1972">
                  <c:v>2.2150443962109879E-5</c:v>
                </c:pt>
                <c:pt idx="1973">
                  <c:v>2.2069364221010998E-5</c:v>
                </c:pt>
                <c:pt idx="1974">
                  <c:v>2.1988573272223271E-5</c:v>
                </c:pt>
                <c:pt idx="1975">
                  <c:v>2.1908070126765513E-5</c:v>
                </c:pt>
                <c:pt idx="1976">
                  <c:v>2.1827853798841095E-5</c:v>
                </c:pt>
                <c:pt idx="1977">
                  <c:v>2.1747923305828952E-5</c:v>
                </c:pt>
                <c:pt idx="1978">
                  <c:v>2.1668277668274383E-5</c:v>
                </c:pt>
                <c:pt idx="1979">
                  <c:v>2.1588915909879868E-5</c:v>
                </c:pt>
                <c:pt idx="1980">
                  <c:v>2.150983705749599E-5</c:v>
                </c:pt>
                <c:pt idx="1981">
                  <c:v>2.1431040141112258E-5</c:v>
                </c:pt>
                <c:pt idx="1982">
                  <c:v>2.1352524193848174E-5</c:v>
                </c:pt>
                <c:pt idx="1983">
                  <c:v>2.1274288251943971E-5</c:v>
                </c:pt>
                <c:pt idx="1984">
                  <c:v>2.1196331354751764E-5</c:v>
                </c:pt>
                <c:pt idx="1985">
                  <c:v>2.1118652544726364E-5</c:v>
                </c:pt>
                <c:pt idx="1986">
                  <c:v>2.1041250867416471E-5</c:v>
                </c:pt>
                <c:pt idx="1987">
                  <c:v>2.096412537145547E-5</c:v>
                </c:pt>
                <c:pt idx="1988">
                  <c:v>2.0887275108552623E-5</c:v>
                </c:pt>
                <c:pt idx="1989">
                  <c:v>2.0810699133484106E-5</c:v>
                </c:pt>
                <c:pt idx="1990">
                  <c:v>2.0734396504084074E-5</c:v>
                </c:pt>
                <c:pt idx="1991">
                  <c:v>2.0658366281235757E-5</c:v>
                </c:pt>
                <c:pt idx="1992">
                  <c:v>2.0582607528862562E-5</c:v>
                </c:pt>
                <c:pt idx="1993">
                  <c:v>2.0507119313919268E-5</c:v>
                </c:pt>
                <c:pt idx="1994">
                  <c:v>2.0431900706383164E-5</c:v>
                </c:pt>
                <c:pt idx="1995">
                  <c:v>2.0356950779245248E-5</c:v>
                </c:pt>
                <c:pt idx="1996">
                  <c:v>2.0282268608501327E-5</c:v>
                </c:pt>
                <c:pt idx="1997">
                  <c:v>2.0207853273143472E-5</c:v>
                </c:pt>
                <c:pt idx="1998">
                  <c:v>2.0133703855150977E-5</c:v>
                </c:pt>
                <c:pt idx="1999">
                  <c:v>2.0059819439481824E-5</c:v>
                </c:pt>
                <c:pt idx="2000">
                  <c:v>1.9986199114063905E-5</c:v>
                </c:pt>
                <c:pt idx="2001">
                  <c:v>1.9912841969786313E-5</c:v>
                </c:pt>
                <c:pt idx="2002">
                  <c:v>1.9839747100490709E-5</c:v>
                </c:pt>
                <c:pt idx="2003">
                  <c:v>1.9766913602962576E-5</c:v>
                </c:pt>
                <c:pt idx="2004">
                  <c:v>1.9694340576922687E-5</c:v>
                </c:pt>
                <c:pt idx="2005">
                  <c:v>1.9622027125018448E-5</c:v>
                </c:pt>
                <c:pt idx="2006">
                  <c:v>1.9549972352815315E-5</c:v>
                </c:pt>
                <c:pt idx="2007">
                  <c:v>1.9478175368788148E-5</c:v>
                </c:pt>
                <c:pt idx="2008">
                  <c:v>1.9406635284312759E-5</c:v>
                </c:pt>
                <c:pt idx="2009">
                  <c:v>1.933535121365737E-5</c:v>
                </c:pt>
                <c:pt idx="2010">
                  <c:v>1.926432227397397E-5</c:v>
                </c:pt>
                <c:pt idx="2011">
                  <c:v>1.9193547585290002E-5</c:v>
                </c:pt>
                <c:pt idx="2012">
                  <c:v>1.9123026270499701E-5</c:v>
                </c:pt>
                <c:pt idx="2013">
                  <c:v>1.905275745535586E-5</c:v>
                </c:pt>
                <c:pt idx="2014">
                  <c:v>1.898274026846117E-5</c:v>
                </c:pt>
                <c:pt idx="2015">
                  <c:v>1.8903027628466892E-5</c:v>
                </c:pt>
                <c:pt idx="2016">
                  <c:v>1.8833546723868954E-5</c:v>
                </c:pt>
                <c:pt idx="2017">
                  <c:v>1.8764314727303286E-5</c:v>
                </c:pt>
                <c:pt idx="2018">
                  <c:v>1.8695330779090404E-5</c:v>
                </c:pt>
                <c:pt idx="2019">
                  <c:v>1.8626594022357664E-5</c:v>
                </c:pt>
                <c:pt idx="2020">
                  <c:v>1.85581036030311E-5</c:v>
                </c:pt>
                <c:pt idx="2021">
                  <c:v>1.8489858669827013E-5</c:v>
                </c:pt>
                <c:pt idx="2022">
                  <c:v>1.8421858374243872E-5</c:v>
                </c:pt>
                <c:pt idx="2023">
                  <c:v>1.835410187055389E-5</c:v>
                </c:pt>
                <c:pt idx="2024">
                  <c:v>1.8286588315794841E-5</c:v>
                </c:pt>
                <c:pt idx="2025">
                  <c:v>1.8219316869761888E-5</c:v>
                </c:pt>
                <c:pt idx="2026">
                  <c:v>1.815228669499936E-5</c:v>
                </c:pt>
                <c:pt idx="2027">
                  <c:v>1.8085496956792609E-5</c:v>
                </c:pt>
                <c:pt idx="2028">
                  <c:v>1.8018946823159768E-5</c:v>
                </c:pt>
                <c:pt idx="2029">
                  <c:v>1.7952635464843727E-5</c:v>
                </c:pt>
                <c:pt idx="2030">
                  <c:v>1.7886562055303969E-5</c:v>
                </c:pt>
                <c:pt idx="2031">
                  <c:v>1.7820725770708454E-5</c:v>
                </c:pt>
                <c:pt idx="2032">
                  <c:v>1.7755125789925587E-5</c:v>
                </c:pt>
                <c:pt idx="2033">
                  <c:v>1.7689761294516135E-5</c:v>
                </c:pt>
                <c:pt idx="2034">
                  <c:v>1.7624631468725219E-5</c:v>
                </c:pt>
                <c:pt idx="2035">
                  <c:v>1.7559735499474241E-5</c:v>
                </c:pt>
                <c:pt idx="2036">
                  <c:v>1.7495072576352935E-5</c:v>
                </c:pt>
                <c:pt idx="2037">
                  <c:v>1.7430641891611408E-5</c:v>
                </c:pt>
                <c:pt idx="2038">
                  <c:v>1.7366442640152145E-5</c:v>
                </c:pt>
                <c:pt idx="2039">
                  <c:v>1.7302474019522047E-5</c:v>
                </c:pt>
                <c:pt idx="2040">
                  <c:v>1.7238735229904577E-5</c:v>
                </c:pt>
                <c:pt idx="2041">
                  <c:v>1.7175225474111862E-5</c:v>
                </c:pt>
                <c:pt idx="2042">
                  <c:v>1.7111943957576702E-5</c:v>
                </c:pt>
                <c:pt idx="2043">
                  <c:v>1.704888988834487E-5</c:v>
                </c:pt>
                <c:pt idx="2044">
                  <c:v>1.6986062477067109E-5</c:v>
                </c:pt>
                <c:pt idx="2045">
                  <c:v>1.6923460936991501E-5</c:v>
                </c:pt>
                <c:pt idx="2046">
                  <c:v>1.6861084483955456E-5</c:v>
                </c:pt>
                <c:pt idx="2047">
                  <c:v>1.6798932336378075E-5</c:v>
                </c:pt>
                <c:pt idx="2048">
                  <c:v>1.6737003715252348E-5</c:v>
                </c:pt>
                <c:pt idx="2049">
                  <c:v>1.6675297844137407E-5</c:v>
                </c:pt>
                <c:pt idx="2050">
                  <c:v>1.6613813949150764E-5</c:v>
                </c:pt>
                <c:pt idx="2051">
                  <c:v>1.655255125896067E-5</c:v>
                </c:pt>
                <c:pt idx="2052">
                  <c:v>1.6491509004778405E-5</c:v>
                </c:pt>
                <c:pt idx="2053">
                  <c:v>1.643068642035058E-5</c:v>
                </c:pt>
                <c:pt idx="2054">
                  <c:v>1.6370082741951546E-5</c:v>
                </c:pt>
                <c:pt idx="2055">
                  <c:v>1.6309697208375674E-5</c:v>
                </c:pt>
                <c:pt idx="2056">
                  <c:v>1.6249529060929902E-5</c:v>
                </c:pt>
                <c:pt idx="2057">
                  <c:v>1.618957754342595E-5</c:v>
                </c:pt>
                <c:pt idx="2058">
                  <c:v>1.6129841902172906E-5</c:v>
                </c:pt>
                <c:pt idx="2059">
                  <c:v>1.6070321385969555E-5</c:v>
                </c:pt>
                <c:pt idx="2060">
                  <c:v>1.6011015246096987E-5</c:v>
                </c:pt>
                <c:pt idx="2061">
                  <c:v>1.5951922736310947E-5</c:v>
                </c:pt>
                <c:pt idx="2062">
                  <c:v>1.589304311283438E-5</c:v>
                </c:pt>
                <c:pt idx="2063">
                  <c:v>1.5834375634350002E-5</c:v>
                </c:pt>
                <c:pt idx="2064">
                  <c:v>1.5775919561992775E-5</c:v>
                </c:pt>
                <c:pt idx="2065">
                  <c:v>1.571767415934254E-5</c:v>
                </c:pt>
                <c:pt idx="2066">
                  <c:v>1.5659638692416504E-5</c:v>
                </c:pt>
                <c:pt idx="2067">
                  <c:v>1.5593568570329166E-5</c:v>
                </c:pt>
                <c:pt idx="2068">
                  <c:v>1.5535980505384814E-5</c:v>
                </c:pt>
                <c:pt idx="2069">
                  <c:v>1.5478600085147317E-5</c:v>
                </c:pt>
                <c:pt idx="2070">
                  <c:v>1.5421426585653161E-5</c:v>
                </c:pt>
                <c:pt idx="2071">
                  <c:v>1.5364459285338362E-5</c:v>
                </c:pt>
                <c:pt idx="2072">
                  <c:v>1.5307697465031226E-5</c:v>
                </c:pt>
                <c:pt idx="2073">
                  <c:v>1.5251140407945014E-5</c:v>
                </c:pt>
                <c:pt idx="2074">
                  <c:v>1.5194787399670687E-5</c:v>
                </c:pt>
                <c:pt idx="2075">
                  <c:v>1.5138637728169658E-5</c:v>
                </c:pt>
                <c:pt idx="2076">
                  <c:v>1.5082690683766537E-5</c:v>
                </c:pt>
                <c:pt idx="2077">
                  <c:v>1.5026945559141964E-5</c:v>
                </c:pt>
                <c:pt idx="2078">
                  <c:v>1.4971401649325438E-5</c:v>
                </c:pt>
                <c:pt idx="2079">
                  <c:v>1.4916058251688032E-5</c:v>
                </c:pt>
                <c:pt idx="2080">
                  <c:v>1.4860914665935321E-5</c:v>
                </c:pt>
                <c:pt idx="2081">
                  <c:v>1.477466248332918E-5</c:v>
                </c:pt>
                <c:pt idx="2082">
                  <c:v>1.4720029500193227E-5</c:v>
                </c:pt>
                <c:pt idx="2083">
                  <c:v>1.4665593846839498E-5</c:v>
                </c:pt>
                <c:pt idx="2084">
                  <c:v>1.4611354833554943E-5</c:v>
                </c:pt>
                <c:pt idx="2085">
                  <c:v>1.4557311772921436E-5</c:v>
                </c:pt>
                <c:pt idx="2086">
                  <c:v>1.4503463979808731E-5</c:v>
                </c:pt>
                <c:pt idx="2087">
                  <c:v>1.4449810771367586E-5</c:v>
                </c:pt>
                <c:pt idx="2088">
                  <c:v>1.4396351467022557E-5</c:v>
                </c:pt>
                <c:pt idx="2089">
                  <c:v>1.4343085388465199E-5</c:v>
                </c:pt>
                <c:pt idx="2090">
                  <c:v>1.4290011859646974E-5</c:v>
                </c:pt>
                <c:pt idx="2091">
                  <c:v>1.4237130206772445E-5</c:v>
                </c:pt>
                <c:pt idx="2092">
                  <c:v>1.4184439758292185E-5</c:v>
                </c:pt>
                <c:pt idx="2093">
                  <c:v>1.4131939844896013E-5</c:v>
                </c:pt>
                <c:pt idx="2094">
                  <c:v>1.4079629799505994E-5</c:v>
                </c:pt>
                <c:pt idx="2095">
                  <c:v>1.4027508957269682E-5</c:v>
                </c:pt>
                <c:pt idx="2096">
                  <c:v>1.3975576655553143E-5</c:v>
                </c:pt>
                <c:pt idx="2097">
                  <c:v>1.3923832233934203E-5</c:v>
                </c:pt>
                <c:pt idx="2098">
                  <c:v>1.3872275034195651E-5</c:v>
                </c:pt>
                <c:pt idx="2099">
                  <c:v>1.3820904400318326E-5</c:v>
                </c:pt>
                <c:pt idx="2100">
                  <c:v>1.3769719678474451E-5</c:v>
                </c:pt>
                <c:pt idx="2101">
                  <c:v>1.3718720217020777E-5</c:v>
                </c:pt>
                <c:pt idx="2102">
                  <c:v>1.366790536649197E-5</c:v>
                </c:pt>
                <c:pt idx="2103">
                  <c:v>1.3617274479593704E-5</c:v>
                </c:pt>
                <c:pt idx="2104">
                  <c:v>1.3566826911196094E-5</c:v>
                </c:pt>
                <c:pt idx="2105">
                  <c:v>1.351656201832697E-5</c:v>
                </c:pt>
                <c:pt idx="2106">
                  <c:v>1.346647916016514E-5</c:v>
                </c:pt>
                <c:pt idx="2107">
                  <c:v>1.341657769803379E-5</c:v>
                </c:pt>
                <c:pt idx="2108">
                  <c:v>1.3366856995393843E-5</c:v>
                </c:pt>
                <c:pt idx="2109">
                  <c:v>1.3317316417837362E-5</c:v>
                </c:pt>
                <c:pt idx="2110">
                  <c:v>1.3267955333080862E-5</c:v>
                </c:pt>
                <c:pt idx="2111">
                  <c:v>1.3218773110958769E-5</c:v>
                </c:pt>
                <c:pt idx="2112">
                  <c:v>1.3169769123416875E-5</c:v>
                </c:pt>
                <c:pt idx="2113">
                  <c:v>1.3120942744505809E-5</c:v>
                </c:pt>
                <c:pt idx="2114">
                  <c:v>1.3072293350374383E-5</c:v>
                </c:pt>
                <c:pt idx="2115">
                  <c:v>1.3023820319263196E-5</c:v>
                </c:pt>
                <c:pt idx="2116">
                  <c:v>1.2975523031498114E-5</c:v>
                </c:pt>
                <c:pt idx="2117">
                  <c:v>1.2927400869483721E-5</c:v>
                </c:pt>
                <c:pt idx="2118">
                  <c:v>1.2879453217696909E-5</c:v>
                </c:pt>
                <c:pt idx="2119">
                  <c:v>1.2831679462680433E-5</c:v>
                </c:pt>
                <c:pt idx="2120">
                  <c:v>1.2784078993036514E-5</c:v>
                </c:pt>
                <c:pt idx="2121">
                  <c:v>1.2736651199420318E-5</c:v>
                </c:pt>
                <c:pt idx="2122">
                  <c:v>1.2689395474533614E-5</c:v>
                </c:pt>
                <c:pt idx="2123">
                  <c:v>1.2642311213118519E-5</c:v>
                </c:pt>
                <c:pt idx="2124">
                  <c:v>1.2595397811950923E-5</c:v>
                </c:pt>
                <c:pt idx="2125">
                  <c:v>1.254865466983428E-5</c:v>
                </c:pt>
                <c:pt idx="2126">
                  <c:v>1.2502081187593235E-5</c:v>
                </c:pt>
                <c:pt idx="2127">
                  <c:v>1.2455676768067406E-5</c:v>
                </c:pt>
                <c:pt idx="2128">
                  <c:v>1.2409440816104938E-5</c:v>
                </c:pt>
                <c:pt idx="2129">
                  <c:v>1.236337273855632E-5</c:v>
                </c:pt>
                <c:pt idx="2130">
                  <c:v>1.2317471944268131E-5</c:v>
                </c:pt>
                <c:pt idx="2131">
                  <c:v>1.2271737844076813E-5</c:v>
                </c:pt>
                <c:pt idx="2132">
                  <c:v>1.2226169850802366E-5</c:v>
                </c:pt>
                <c:pt idx="2133">
                  <c:v>1.2180767379242177E-5</c:v>
                </c:pt>
                <c:pt idx="2134">
                  <c:v>1.213552984616491E-5</c:v>
                </c:pt>
                <c:pt idx="2135">
                  <c:v>1.2090456670304236E-5</c:v>
                </c:pt>
                <c:pt idx="2136">
                  <c:v>1.2045547272352682E-5</c:v>
                </c:pt>
                <c:pt idx="2137">
                  <c:v>1.2000801074955514E-5</c:v>
                </c:pt>
                <c:pt idx="2138">
                  <c:v>1.1956217502704687E-5</c:v>
                </c:pt>
                <c:pt idx="2139">
                  <c:v>1.1911795982132591E-5</c:v>
                </c:pt>
                <c:pt idx="2140">
                  <c:v>1.1867535941706057E-5</c:v>
                </c:pt>
                <c:pt idx="2141">
                  <c:v>1.1823436811820242E-5</c:v>
                </c:pt>
                <c:pt idx="2142">
                  <c:v>1.1779498024792682E-5</c:v>
                </c:pt>
                <c:pt idx="2143">
                  <c:v>1.1735719014857072E-5</c:v>
                </c:pt>
                <c:pt idx="2144">
                  <c:v>1.1692099218157349E-5</c:v>
                </c:pt>
                <c:pt idx="2145">
                  <c:v>1.1648638072741717E-5</c:v>
                </c:pt>
                <c:pt idx="2146">
                  <c:v>1.1605335018556586E-5</c:v>
                </c:pt>
                <c:pt idx="2147">
                  <c:v>1.1562189497440611E-5</c:v>
                </c:pt>
                <c:pt idx="2148">
                  <c:v>1.1519200953118745E-5</c:v>
                </c:pt>
                <c:pt idx="2149">
                  <c:v>1.1476368831196335E-5</c:v>
                </c:pt>
                <c:pt idx="2150">
                  <c:v>1.1433692579153147E-5</c:v>
                </c:pt>
                <c:pt idx="2151">
                  <c:v>1.1391171646337439E-5</c:v>
                </c:pt>
                <c:pt idx="2152">
                  <c:v>1.1348805483960166E-5</c:v>
                </c:pt>
                <c:pt idx="2153">
                  <c:v>1.1306593545089005E-5</c:v>
                </c:pt>
                <c:pt idx="2154">
                  <c:v>1.1264535284642536E-5</c:v>
                </c:pt>
                <c:pt idx="2155">
                  <c:v>1.1222630159384381E-5</c:v>
                </c:pt>
                <c:pt idx="2156">
                  <c:v>1.1180877627917432E-5</c:v>
                </c:pt>
                <c:pt idx="2157">
                  <c:v>1.1139277150677978E-5</c:v>
                </c:pt>
                <c:pt idx="2158">
                  <c:v>1.1097828189929929E-5</c:v>
                </c:pt>
                <c:pt idx="2159">
                  <c:v>1.1056530209759029E-5</c:v>
                </c:pt>
                <c:pt idx="2160">
                  <c:v>1.1015382676067143E-5</c:v>
                </c:pt>
                <c:pt idx="2161">
                  <c:v>1.0974385056566456E-5</c:v>
                </c:pt>
                <c:pt idx="2162">
                  <c:v>1.093353682077373E-5</c:v>
                </c:pt>
                <c:pt idx="2163">
                  <c:v>1.0892837440004685E-5</c:v>
                </c:pt>
                <c:pt idx="2164">
                  <c:v>1.0852286387368163E-5</c:v>
                </c:pt>
                <c:pt idx="2165">
                  <c:v>1.0811883137760575E-5</c:v>
                </c:pt>
                <c:pt idx="2166">
                  <c:v>1.0771627167860125E-5</c:v>
                </c:pt>
                <c:pt idx="2167">
                  <c:v>1.0731517956121257E-5</c:v>
                </c:pt>
                <c:pt idx="2168">
                  <c:v>1.0691554982768961E-5</c:v>
                </c:pt>
                <c:pt idx="2169">
                  <c:v>1.0651737729793136E-5</c:v>
                </c:pt>
                <c:pt idx="2170">
                  <c:v>1.0612065680943065E-5</c:v>
                </c:pt>
                <c:pt idx="2171">
                  <c:v>1.0572538321721733E-5</c:v>
                </c:pt>
                <c:pt idx="2172">
                  <c:v>1.0533155139380338E-5</c:v>
                </c:pt>
                <c:pt idx="2173">
                  <c:v>1.0493915622912653E-5</c:v>
                </c:pt>
                <c:pt idx="2174">
                  <c:v>1.0454819263049591E-5</c:v>
                </c:pt>
                <c:pt idx="2175">
                  <c:v>1.0415865552253556E-5</c:v>
                </c:pt>
                <c:pt idx="2176">
                  <c:v>1.0377053984713039E-5</c:v>
                </c:pt>
                <c:pt idx="2177">
                  <c:v>1.0338384056337038E-5</c:v>
                </c:pt>
                <c:pt idx="2178">
                  <c:v>1.0299855264749668E-5</c:v>
                </c:pt>
                <c:pt idx="2179">
                  <c:v>1.0261467109284609E-5</c:v>
                </c:pt>
                <c:pt idx="2180">
                  <c:v>1.0223219090979715E-5</c:v>
                </c:pt>
                <c:pt idx="2181">
                  <c:v>1.0185110712571591E-5</c:v>
                </c:pt>
                <c:pt idx="2182">
                  <c:v>1.0147141478490095E-5</c:v>
                </c:pt>
                <c:pt idx="2183">
                  <c:v>1.0109310894853045E-5</c:v>
                </c:pt>
                <c:pt idx="2184">
                  <c:v>1.0071618469460728E-5</c:v>
                </c:pt>
                <c:pt idx="2185">
                  <c:v>1.0034063711790644E-5</c:v>
                </c:pt>
                <c:pt idx="2186">
                  <c:v>9.996646132992024E-6</c:v>
                </c:pt>
                <c:pt idx="2187">
                  <c:v>9.9593652458805889E-6</c:v>
                </c:pt>
                <c:pt idx="2188">
                  <c:v>9.9222205649331501E-6</c:v>
                </c:pt>
                <c:pt idx="2189">
                  <c:v>9.8852116062823853E-6</c:v>
                </c:pt>
                <c:pt idx="2190">
                  <c:v>9.8483378877114366E-6</c:v>
                </c:pt>
                <c:pt idx="2191">
                  <c:v>9.8115989286487177E-6</c:v>
                </c:pt>
                <c:pt idx="2192">
                  <c:v>9.7749942501626232E-6</c:v>
                </c:pt>
                <c:pt idx="2193">
                  <c:v>9.7385233749562455E-6</c:v>
                </c:pt>
                <c:pt idx="2194">
                  <c:v>9.702185827362168E-6</c:v>
                </c:pt>
                <c:pt idx="2195">
                  <c:v>9.6659811333372431E-6</c:v>
                </c:pt>
                <c:pt idx="2196">
                  <c:v>9.6299088204574233E-6</c:v>
                </c:pt>
                <c:pt idx="2197">
                  <c:v>9.5939684179124655E-6</c:v>
                </c:pt>
                <c:pt idx="2198">
                  <c:v>9.5581594565008638E-6</c:v>
                </c:pt>
                <c:pt idx="2199">
                  <c:v>9.5224814686246529E-6</c:v>
                </c:pt>
                <c:pt idx="2200">
                  <c:v>9.4869339882842234E-6</c:v>
                </c:pt>
                <c:pt idx="2201">
                  <c:v>9.4515165510732333E-6</c:v>
                </c:pt>
                <c:pt idx="2202">
                  <c:v>9.4162286941734815E-6</c:v>
                </c:pt>
                <c:pt idx="2203">
                  <c:v>9.3810699563498243E-6</c:v>
                </c:pt>
                <c:pt idx="2204">
                  <c:v>9.3460398779450369E-6</c:v>
                </c:pt>
                <c:pt idx="2205">
                  <c:v>9.3111380008747702E-6</c:v>
                </c:pt>
                <c:pt idx="2206">
                  <c:v>9.2763638686225045E-6</c:v>
                </c:pt>
                <c:pt idx="2207">
                  <c:v>9.2417170262345211E-6</c:v>
                </c:pt>
                <c:pt idx="2208">
                  <c:v>9.2071970203147984E-6</c:v>
                </c:pt>
                <c:pt idx="2209">
                  <c:v>9.1728033990200465E-6</c:v>
                </c:pt>
                <c:pt idx="2210">
                  <c:v>9.1385357120547622E-6</c:v>
                </c:pt>
                <c:pt idx="2211">
                  <c:v>9.1043935106661279E-6</c:v>
                </c:pt>
                <c:pt idx="2212">
                  <c:v>9.0703763476391078E-6</c:v>
                </c:pt>
                <c:pt idx="2213">
                  <c:v>9.0364837772914925E-6</c:v>
                </c:pt>
                <c:pt idx="2214">
                  <c:v>9.0027153554689608E-6</c:v>
                </c:pt>
                <c:pt idx="2215">
                  <c:v>8.9690706395401005E-6</c:v>
                </c:pt>
                <c:pt idx="2216">
                  <c:v>8.9355491883915303E-6</c:v>
                </c:pt>
                <c:pt idx="2217">
                  <c:v>8.9021505624230338E-6</c:v>
                </c:pt>
                <c:pt idx="2218">
                  <c:v>8.8688743235426144E-6</c:v>
                </c:pt>
                <c:pt idx="2219">
                  <c:v>8.8357200351616392E-6</c:v>
                </c:pt>
                <c:pt idx="2220">
                  <c:v>8.8026872621899863E-6</c:v>
                </c:pt>
                <c:pt idx="2221">
                  <c:v>8.7697755710312308E-6</c:v>
                </c:pt>
                <c:pt idx="2222">
                  <c:v>8.7369845295777744E-6</c:v>
                </c:pt>
                <c:pt idx="2223">
                  <c:v>8.7043137072060371E-6</c:v>
                </c:pt>
                <c:pt idx="2224">
                  <c:v>8.6717626747716449E-6</c:v>
                </c:pt>
                <c:pt idx="2225">
                  <c:v>8.6393310046047271E-6</c:v>
                </c:pt>
                <c:pt idx="2226">
                  <c:v>8.6070182705050116E-6</c:v>
                </c:pt>
                <c:pt idx="2227">
                  <c:v>8.5748240477371339E-6</c:v>
                </c:pt>
                <c:pt idx="2228">
                  <c:v>8.5427479130259285E-6</c:v>
                </c:pt>
                <c:pt idx="2229">
                  <c:v>8.510789444551632E-6</c:v>
                </c:pt>
                <c:pt idx="2230">
                  <c:v>8.4789482219451792E-6</c:v>
                </c:pt>
                <c:pt idx="2231">
                  <c:v>8.4472238262835104E-6</c:v>
                </c:pt>
                <c:pt idx="2232">
                  <c:v>8.4156158400848992E-6</c:v>
                </c:pt>
                <c:pt idx="2233">
                  <c:v>8.3841238473042497E-6</c:v>
                </c:pt>
                <c:pt idx="2234">
                  <c:v>8.3527474333284227E-6</c:v>
                </c:pt>
                <c:pt idx="2235">
                  <c:v>8.3214861849716041E-6</c:v>
                </c:pt>
                <c:pt idx="2236">
                  <c:v>8.2903396904706935E-6</c:v>
                </c:pt>
                <c:pt idx="2237">
                  <c:v>8.2593075394806423E-6</c:v>
                </c:pt>
                <c:pt idx="2238">
                  <c:v>8.2283893230698355E-6</c:v>
                </c:pt>
                <c:pt idx="2239">
                  <c:v>8.1975846337155655E-6</c:v>
                </c:pt>
                <c:pt idx="2240">
                  <c:v>8.1668930652993798E-6</c:v>
                </c:pt>
                <c:pt idx="2241">
                  <c:v>8.1363142131025343E-6</c:v>
                </c:pt>
                <c:pt idx="2242">
                  <c:v>8.1058476738014346E-6</c:v>
                </c:pt>
                <c:pt idx="2243">
                  <c:v>8.0754930454631348E-6</c:v>
                </c:pt>
                <c:pt idx="2244">
                  <c:v>8.0452499275407619E-6</c:v>
                </c:pt>
                <c:pt idx="2245">
                  <c:v>8.0151179208689943E-6</c:v>
                </c:pt>
                <c:pt idx="2246">
                  <c:v>7.9850966276596249E-6</c:v>
                </c:pt>
                <c:pt idx="2247">
                  <c:v>7.9551856514969892E-6</c:v>
                </c:pt>
                <c:pt idx="2248">
                  <c:v>7.9253845973335653E-6</c:v>
                </c:pt>
                <c:pt idx="2249">
                  <c:v>7.895693071485446E-6</c:v>
                </c:pt>
                <c:pt idx="2250">
                  <c:v>7.8661106816279683E-6</c:v>
                </c:pt>
                <c:pt idx="2251">
                  <c:v>7.8366370367911895E-6</c:v>
                </c:pt>
                <c:pt idx="2252">
                  <c:v>7.8072717473555411E-6</c:v>
                </c:pt>
                <c:pt idx="2253">
                  <c:v>7.7780144250473559E-6</c:v>
                </c:pt>
                <c:pt idx="2254">
                  <c:v>7.7488646829345383E-6</c:v>
                </c:pt>
                <c:pt idx="2255">
                  <c:v>7.7198221354221304E-6</c:v>
                </c:pt>
                <c:pt idx="2256">
                  <c:v>7.6908863982479455E-6</c:v>
                </c:pt>
                <c:pt idx="2257">
                  <c:v>7.662057088478256E-6</c:v>
                </c:pt>
                <c:pt idx="2258">
                  <c:v>7.6333338245033842E-6</c:v>
                </c:pt>
                <c:pt idx="2259">
                  <c:v>7.6047162260334286E-6</c:v>
                </c:pt>
                <c:pt idx="2260">
                  <c:v>7.5762039140938953E-6</c:v>
                </c:pt>
                <c:pt idx="2261">
                  <c:v>7.547796511021461E-6</c:v>
                </c:pt>
                <c:pt idx="2262">
                  <c:v>7.519493640459592E-6</c:v>
                </c:pt>
                <c:pt idx="2263">
                  <c:v>7.4912949273543322E-6</c:v>
                </c:pt>
                <c:pt idx="2264">
                  <c:v>7.4631999979500295E-6</c:v>
                </c:pt>
                <c:pt idx="2265">
                  <c:v>7.435208479785033E-6</c:v>
                </c:pt>
                <c:pt idx="2266">
                  <c:v>7.4073200016874979E-6</c:v>
                </c:pt>
                <c:pt idx="2267">
                  <c:v>7.3795341937711448E-6</c:v>
                </c:pt>
                <c:pt idx="2268">
                  <c:v>7.3518506874310561E-6</c:v>
                </c:pt>
                <c:pt idx="2269">
                  <c:v>7.3242691153394241E-6</c:v>
                </c:pt>
                <c:pt idx="2270">
                  <c:v>7.2967891114414238E-6</c:v>
                </c:pt>
                <c:pt idx="2271">
                  <c:v>7.2694103109509704E-6</c:v>
                </c:pt>
                <c:pt idx="2272">
                  <c:v>7.2421323503466308E-6</c:v>
                </c:pt>
                <c:pt idx="2273">
                  <c:v>7.2149548673673805E-6</c:v>
                </c:pt>
                <c:pt idx="2274">
                  <c:v>7.1878775010085244E-6</c:v>
                </c:pt>
                <c:pt idx="2275">
                  <c:v>7.1570540698027541E-6</c:v>
                </c:pt>
                <c:pt idx="2276">
                  <c:v>7.1301900292483493E-6</c:v>
                </c:pt>
                <c:pt idx="2277">
                  <c:v>7.1034249788610101E-6</c:v>
                </c:pt>
                <c:pt idx="2278">
                  <c:v>7.0767585627969004E-6</c:v>
                </c:pt>
                <c:pt idx="2279">
                  <c:v>7.0501904264473889E-6</c:v>
                </c:pt>
                <c:pt idx="2280">
                  <c:v>7.0237202164350393E-6</c:v>
                </c:pt>
                <c:pt idx="2281">
                  <c:v>6.9973475806094344E-6</c:v>
                </c:pt>
                <c:pt idx="2282">
                  <c:v>6.9710721680432485E-6</c:v>
                </c:pt>
                <c:pt idx="2283">
                  <c:v>6.9448936290281662E-6</c:v>
                </c:pt>
                <c:pt idx="2284">
                  <c:v>6.9188116150708713E-6</c:v>
                </c:pt>
                <c:pt idx="2285">
                  <c:v>6.8928257788890462E-6</c:v>
                </c:pt>
                <c:pt idx="2286">
                  <c:v>6.8669357744073896E-6</c:v>
                </c:pt>
                <c:pt idx="2287">
                  <c:v>6.8411412567535732E-6</c:v>
                </c:pt>
                <c:pt idx="2288">
                  <c:v>6.8154418822543971E-6</c:v>
                </c:pt>
                <c:pt idx="2289">
                  <c:v>6.7898373084317285E-6</c:v>
                </c:pt>
                <c:pt idx="2290">
                  <c:v>6.7643271939985447E-6</c:v>
                </c:pt>
                <c:pt idx="2291">
                  <c:v>6.7389111988551316E-6</c:v>
                </c:pt>
                <c:pt idx="2292">
                  <c:v>6.7135889840849873E-6</c:v>
                </c:pt>
                <c:pt idx="2293">
                  <c:v>6.6847637099772663E-6</c:v>
                </c:pt>
                <c:pt idx="2294">
                  <c:v>6.6596413173797134E-6</c:v>
                </c:pt>
                <c:pt idx="2295">
                  <c:v>6.6346116476493816E-6</c:v>
                </c:pt>
                <c:pt idx="2296">
                  <c:v>6.609674366730532E-6</c:v>
                </c:pt>
                <c:pt idx="2297">
                  <c:v>6.5848291417307622E-6</c:v>
                </c:pt>
                <c:pt idx="2298">
                  <c:v>6.5600756409171112E-6</c:v>
                </c:pt>
                <c:pt idx="2299">
                  <c:v>6.53541353371227E-6</c:v>
                </c:pt>
                <c:pt idx="2300">
                  <c:v>6.5108424906907793E-6</c:v>
                </c:pt>
                <c:pt idx="2301">
                  <c:v>6.4863621835751057E-6</c:v>
                </c:pt>
                <c:pt idx="2302">
                  <c:v>6.4619722852319459E-6</c:v>
                </c:pt>
                <c:pt idx="2303">
                  <c:v>6.437672469668432E-6</c:v>
                </c:pt>
                <c:pt idx="2304">
                  <c:v>6.4134624120282554E-6</c:v>
                </c:pt>
                <c:pt idx="2305">
                  <c:v>6.3893417885880115E-6</c:v>
                </c:pt>
                <c:pt idx="2306">
                  <c:v>6.3653102767533853E-6</c:v>
                </c:pt>
                <c:pt idx="2307">
                  <c:v>6.341367555055413E-6</c:v>
                </c:pt>
                <c:pt idx="2308">
                  <c:v>6.3175133031467745E-6</c:v>
                </c:pt>
                <c:pt idx="2309">
                  <c:v>6.2937472017980126E-6</c:v>
                </c:pt>
                <c:pt idx="2310">
                  <c:v>6.2700689328938873E-6</c:v>
                </c:pt>
                <c:pt idx="2311">
                  <c:v>6.2464781794296812E-6</c:v>
                </c:pt>
                <c:pt idx="2312">
                  <c:v>6.2229746255074178E-6</c:v>
                </c:pt>
                <c:pt idx="2313">
                  <c:v>6.1995579563322938E-6</c:v>
                </c:pt>
                <c:pt idx="2314">
                  <c:v>6.1762278582089506E-6</c:v>
                </c:pt>
                <c:pt idx="2315">
                  <c:v>6.1529840185378452E-6</c:v>
                </c:pt>
                <c:pt idx="2316">
                  <c:v>6.1298261258116108E-6</c:v>
                </c:pt>
                <c:pt idx="2317">
                  <c:v>6.1067538696113689E-6</c:v>
                </c:pt>
                <c:pt idx="2318">
                  <c:v>6.0837669406032171E-6</c:v>
                </c:pt>
                <c:pt idx="2319">
                  <c:v>6.0608650305345306E-6</c:v>
                </c:pt>
                <c:pt idx="2320">
                  <c:v>6.0380478322303518E-6</c:v>
                </c:pt>
                <c:pt idx="2321">
                  <c:v>6.0153150395899075E-6</c:v>
                </c:pt>
                <c:pt idx="2322">
                  <c:v>5.9926663475829342E-6</c:v>
                </c:pt>
                <c:pt idx="2323">
                  <c:v>5.9701014522461219E-6</c:v>
                </c:pt>
                <c:pt idx="2324">
                  <c:v>5.9476200506796145E-6</c:v>
                </c:pt>
                <c:pt idx="2325">
                  <c:v>5.9252218410434193E-6</c:v>
                </c:pt>
                <c:pt idx="2326">
                  <c:v>5.9029065225538947E-6</c:v>
                </c:pt>
                <c:pt idx="2327">
                  <c:v>5.8775044163400261E-6</c:v>
                </c:pt>
                <c:pt idx="2328">
                  <c:v>5.8553657137844604E-6</c:v>
                </c:pt>
                <c:pt idx="2329">
                  <c:v>5.8333089638932955E-6</c:v>
                </c:pt>
                <c:pt idx="2330">
                  <c:v>5.8113338702218049E-6</c:v>
                </c:pt>
                <c:pt idx="2331">
                  <c:v>5.789440137363579E-6</c:v>
                </c:pt>
                <c:pt idx="2332">
                  <c:v>5.7676274709470671E-6</c:v>
                </c:pt>
                <c:pt idx="2333">
                  <c:v>5.7458955776321787E-6</c:v>
                </c:pt>
                <c:pt idx="2334">
                  <c:v>5.7242441651067865E-6</c:v>
                </c:pt>
                <c:pt idx="2335">
                  <c:v>5.7026729420833158E-6</c:v>
                </c:pt>
                <c:pt idx="2336">
                  <c:v>5.6811816182953104E-6</c:v>
                </c:pt>
                <c:pt idx="2337">
                  <c:v>5.6597699044940198E-6</c:v>
                </c:pt>
                <c:pt idx="2338">
                  <c:v>5.638437512445003E-6</c:v>
                </c:pt>
                <c:pt idx="2339">
                  <c:v>5.6171841549247398E-6</c:v>
                </c:pt>
                <c:pt idx="2340">
                  <c:v>5.5960095457172087E-6</c:v>
                </c:pt>
                <c:pt idx="2341">
                  <c:v>5.5628935778924411E-6</c:v>
                </c:pt>
                <c:pt idx="2342">
                  <c:v>5.5419201571060955E-6</c:v>
                </c:pt>
                <c:pt idx="2343">
                  <c:v>5.5210244706062581E-6</c:v>
                </c:pt>
                <c:pt idx="2344">
                  <c:v>5.5002062367400201E-6</c:v>
                </c:pt>
                <c:pt idx="2345">
                  <c:v>5.4794651748433305E-6</c:v>
                </c:pt>
                <c:pt idx="2346">
                  <c:v>5.4588010052377286E-6</c:v>
                </c:pt>
                <c:pt idx="2347">
                  <c:v>5.4382134492270453E-6</c:v>
                </c:pt>
                <c:pt idx="2348">
                  <c:v>5.4177022290940251E-6</c:v>
                </c:pt>
                <c:pt idx="2349">
                  <c:v>5.397267068097144E-6</c:v>
                </c:pt>
                <c:pt idx="2350">
                  <c:v>5.3769076904672791E-6</c:v>
                </c:pt>
                <c:pt idx="2351">
                  <c:v>5.3566238214044654E-6</c:v>
                </c:pt>
                <c:pt idx="2352">
                  <c:v>5.3364151870746511E-6</c:v>
                </c:pt>
                <c:pt idx="2353">
                  <c:v>5.3162815146064035E-6</c:v>
                </c:pt>
                <c:pt idx="2354">
                  <c:v>5.2962225320877732E-6</c:v>
                </c:pt>
                <c:pt idx="2355">
                  <c:v>5.2762379685629941E-6</c:v>
                </c:pt>
                <c:pt idx="2356">
                  <c:v>5.2563275540292614E-6</c:v>
                </c:pt>
                <c:pt idx="2357">
                  <c:v>5.236491019433621E-6</c:v>
                </c:pt>
                <c:pt idx="2358">
                  <c:v>5.2167280966696912E-6</c:v>
                </c:pt>
                <c:pt idx="2359">
                  <c:v>5.1970385185744896E-6</c:v>
                </c:pt>
                <c:pt idx="2360">
                  <c:v>5.1774220189253113E-6</c:v>
                </c:pt>
                <c:pt idx="2361">
                  <c:v>5.1578783324365209E-6</c:v>
                </c:pt>
                <c:pt idx="2362">
                  <c:v>5.1384071947564193E-6</c:v>
                </c:pt>
                <c:pt idx="2363">
                  <c:v>5.1190083424641059E-6</c:v>
                </c:pt>
                <c:pt idx="2364">
                  <c:v>5.0996815130663022E-6</c:v>
                </c:pt>
                <c:pt idx="2365">
                  <c:v>5.0804264449943145E-6</c:v>
                </c:pt>
                <c:pt idx="2366">
                  <c:v>5.0612428776008483E-6</c:v>
                </c:pt>
                <c:pt idx="2367">
                  <c:v>5.0421305511568984E-6</c:v>
                </c:pt>
                <c:pt idx="2368">
                  <c:v>5.0230892068487484E-6</c:v>
                </c:pt>
                <c:pt idx="2369">
                  <c:v>5.0041185867747577E-6</c:v>
                </c:pt>
                <c:pt idx="2370">
                  <c:v>4.9852184339423932E-6</c:v>
                </c:pt>
                <c:pt idx="2371">
                  <c:v>4.9663884922651109E-6</c:v>
                </c:pt>
                <c:pt idx="2372">
                  <c:v>4.9476285065593142E-6</c:v>
                </c:pt>
                <c:pt idx="2373">
                  <c:v>4.9289382225413111E-6</c:v>
                </c:pt>
                <c:pt idx="2374">
                  <c:v>4.9103173868242761E-6</c:v>
                </c:pt>
                <c:pt idx="2375">
                  <c:v>4.8917657469152203E-6</c:v>
                </c:pt>
                <c:pt idx="2376">
                  <c:v>4.8732830512119819E-6</c:v>
                </c:pt>
                <c:pt idx="2377">
                  <c:v>4.8548690490002217E-6</c:v>
                </c:pt>
                <c:pt idx="2378">
                  <c:v>4.8365234904503848E-6</c:v>
                </c:pt>
                <c:pt idx="2379">
                  <c:v>4.8182461266148076E-6</c:v>
                </c:pt>
                <c:pt idx="2380">
                  <c:v>4.8000367094246158E-6</c:v>
                </c:pt>
                <c:pt idx="2381">
                  <c:v>4.7818949916868506E-6</c:v>
                </c:pt>
                <c:pt idx="2382">
                  <c:v>4.7638207270814688E-6</c:v>
                </c:pt>
                <c:pt idx="2383">
                  <c:v>4.7458136701583911E-6</c:v>
                </c:pt>
                <c:pt idx="2384">
                  <c:v>4.7278735763345737E-6</c:v>
                </c:pt>
                <c:pt idx="2385">
                  <c:v>4.7100002018910651E-6</c:v>
                </c:pt>
                <c:pt idx="2386">
                  <c:v>4.6921933039700853E-6</c:v>
                </c:pt>
                <c:pt idx="2387">
                  <c:v>4.6744526405721267E-6</c:v>
                </c:pt>
                <c:pt idx="2388">
                  <c:v>4.656777970553007E-6</c:v>
                </c:pt>
                <c:pt idx="2389">
                  <c:v>4.6391690536210215E-6</c:v>
                </c:pt>
                <c:pt idx="2390">
                  <c:v>4.6216256503340626E-6</c:v>
                </c:pt>
                <c:pt idx="2391">
                  <c:v>4.6041475220966692E-6</c:v>
                </c:pt>
                <c:pt idx="2392">
                  <c:v>4.5867344311572395E-6</c:v>
                </c:pt>
                <c:pt idx="2393">
                  <c:v>4.5693861406051313E-6</c:v>
                </c:pt>
                <c:pt idx="2394">
                  <c:v>4.5521024143678195E-6</c:v>
                </c:pt>
                <c:pt idx="2395">
                  <c:v>4.5348830172080593E-6</c:v>
                </c:pt>
                <c:pt idx="2396">
                  <c:v>4.5177277147210481E-6</c:v>
                </c:pt>
                <c:pt idx="2397">
                  <c:v>4.500636273331607E-6</c:v>
                </c:pt>
                <c:pt idx="2398">
                  <c:v>4.4836084602913695E-6</c:v>
                </c:pt>
                <c:pt idx="2399">
                  <c:v>4.4666440436759521E-6</c:v>
                </c:pt>
                <c:pt idx="2400">
                  <c:v>4.4497427923821924E-6</c:v>
                </c:pt>
                <c:pt idx="2401">
                  <c:v>4.4329044761253694E-6</c:v>
                </c:pt>
                <c:pt idx="2402">
                  <c:v>4.4161288654363557E-6</c:v>
                </c:pt>
                <c:pt idx="2403">
                  <c:v>4.399415731658919E-6</c:v>
                </c:pt>
                <c:pt idx="2404">
                  <c:v>4.3827648469469569E-6</c:v>
                </c:pt>
                <c:pt idx="2405">
                  <c:v>4.3661759842616806E-6</c:v>
                </c:pt>
                <c:pt idx="2406">
                  <c:v>4.3496489173689465E-6</c:v>
                </c:pt>
                <c:pt idx="2407">
                  <c:v>4.3331834208364788E-6</c:v>
                </c:pt>
                <c:pt idx="2408">
                  <c:v>4.3167792700311618E-6</c:v>
                </c:pt>
                <c:pt idx="2409">
                  <c:v>4.3004362411163137E-6</c:v>
                </c:pt>
                <c:pt idx="2410">
                  <c:v>4.2841541110489649E-6</c:v>
                </c:pt>
                <c:pt idx="2411">
                  <c:v>4.2679326575771839E-6</c:v>
                </c:pt>
                <c:pt idx="2412">
                  <c:v>4.2517716592373982E-6</c:v>
                </c:pt>
                <c:pt idx="2413">
                  <c:v>4.2356708953516431E-6</c:v>
                </c:pt>
                <c:pt idx="2414">
                  <c:v>4.2196301460249554E-6</c:v>
                </c:pt>
                <c:pt idx="2415">
                  <c:v>4.2036491921427026E-6</c:v>
                </c:pt>
                <c:pt idx="2416">
                  <c:v>4.1877278153678668E-6</c:v>
                </c:pt>
                <c:pt idx="2417">
                  <c:v>4.1718657981384709E-6</c:v>
                </c:pt>
                <c:pt idx="2418">
                  <c:v>4.1560629236648677E-6</c:v>
                </c:pt>
                <c:pt idx="2419">
                  <c:v>4.1403189759271893E-6</c:v>
                </c:pt>
                <c:pt idx="2420">
                  <c:v>4.1246337396726508E-6</c:v>
                </c:pt>
                <c:pt idx="2421">
                  <c:v>4.1090070004129446E-6</c:v>
                </c:pt>
                <c:pt idx="2422">
                  <c:v>4.0934385444216942E-6</c:v>
                </c:pt>
                <c:pt idx="2423">
                  <c:v>4.0779281587317901E-6</c:v>
                </c:pt>
                <c:pt idx="2424">
                  <c:v>4.0624756311328096E-6</c:v>
                </c:pt>
                <c:pt idx="2425">
                  <c:v>4.047080750168466E-6</c:v>
                </c:pt>
                <c:pt idx="2426">
                  <c:v>4.0317433051340097E-6</c:v>
                </c:pt>
                <c:pt idx="2427">
                  <c:v>4.0164630860736729E-6</c:v>
                </c:pt>
                <c:pt idx="2428">
                  <c:v>4.0012398837781123E-6</c:v>
                </c:pt>
                <c:pt idx="2429">
                  <c:v>3.9860734897818314E-6</c:v>
                </c:pt>
                <c:pt idx="2430">
                  <c:v>3.9709636963607058E-6</c:v>
                </c:pt>
                <c:pt idx="2431">
                  <c:v>3.9559102965293903E-6</c:v>
                </c:pt>
                <c:pt idx="2432">
                  <c:v>3.9409130840387902E-6</c:v>
                </c:pt>
                <c:pt idx="2433">
                  <c:v>3.9259718533736123E-6</c:v>
                </c:pt>
                <c:pt idx="2434">
                  <c:v>3.9110863997497944E-6</c:v>
                </c:pt>
                <c:pt idx="2435">
                  <c:v>3.8962565191120047E-6</c:v>
                </c:pt>
                <c:pt idx="2436">
                  <c:v>3.8814820081311927E-6</c:v>
                </c:pt>
                <c:pt idx="2437">
                  <c:v>3.8667626642020708E-6</c:v>
                </c:pt>
                <c:pt idx="2438">
                  <c:v>3.8520982854406515E-6</c:v>
                </c:pt>
                <c:pt idx="2439">
                  <c:v>3.8374886706817775E-6</c:v>
                </c:pt>
                <c:pt idx="2440">
                  <c:v>3.8229336194766351E-6</c:v>
                </c:pt>
                <c:pt idx="2441">
                  <c:v>3.8084329320903647E-6</c:v>
                </c:pt>
                <c:pt idx="2442">
                  <c:v>3.7939864094995603E-6</c:v>
                </c:pt>
                <c:pt idx="2443">
                  <c:v>3.7795938533898239E-6</c:v>
                </c:pt>
                <c:pt idx="2444">
                  <c:v>3.7652550661534053E-6</c:v>
                </c:pt>
                <c:pt idx="2445">
                  <c:v>3.750969850886721E-6</c:v>
                </c:pt>
                <c:pt idx="2446">
                  <c:v>3.7367380113879407E-6</c:v>
                </c:pt>
                <c:pt idx="2447">
                  <c:v>3.7225593521546221E-6</c:v>
                </c:pt>
                <c:pt idx="2448">
                  <c:v>3.7084336783812812E-6</c:v>
                </c:pt>
                <c:pt idx="2449">
                  <c:v>3.6943607959570142E-6</c:v>
                </c:pt>
                <c:pt idx="2450">
                  <c:v>3.68034051146311E-6</c:v>
                </c:pt>
                <c:pt idx="2451">
                  <c:v>3.6663726321706809E-6</c:v>
                </c:pt>
                <c:pt idx="2452">
                  <c:v>3.6524569660382924E-6</c:v>
                </c:pt>
                <c:pt idx="2453">
                  <c:v>3.6385933217096103E-6</c:v>
                </c:pt>
                <c:pt idx="2454">
                  <c:v>3.6247815085110161E-6</c:v>
                </c:pt>
                <c:pt idx="2455">
                  <c:v>3.6110213364493388E-6</c:v>
                </c:pt>
                <c:pt idx="2456">
                  <c:v>3.5973126162094237E-6</c:v>
                </c:pt>
                <c:pt idx="2457">
                  <c:v>3.5836551591518736E-6</c:v>
                </c:pt>
                <c:pt idx="2458">
                  <c:v>3.5700487773107014E-6</c:v>
                </c:pt>
                <c:pt idx="2459">
                  <c:v>3.5564932833910129E-6</c:v>
                </c:pt>
                <c:pt idx="2460">
                  <c:v>3.5429884907667111E-6</c:v>
                </c:pt>
                <c:pt idx="2461">
                  <c:v>3.5295342134781892E-6</c:v>
                </c:pt>
                <c:pt idx="2462">
                  <c:v>3.5161302662300444E-6</c:v>
                </c:pt>
                <c:pt idx="2463">
                  <c:v>3.5027764643887893E-6</c:v>
                </c:pt>
                <c:pt idx="2464">
                  <c:v>3.4894726239805877E-6</c:v>
                </c:pt>
                <c:pt idx="2465">
                  <c:v>3.4762185616889467E-6</c:v>
                </c:pt>
                <c:pt idx="2466">
                  <c:v>3.4630140948525291E-6</c:v>
                </c:pt>
                <c:pt idx="2467">
                  <c:v>3.4498590414628101E-6</c:v>
                </c:pt>
                <c:pt idx="2468">
                  <c:v>3.436753220161893E-6</c:v>
                </c:pt>
                <c:pt idx="2469">
                  <c:v>3.4236964502402643E-6</c:v>
                </c:pt>
                <c:pt idx="2470">
                  <c:v>3.4106885516345144E-6</c:v>
                </c:pt>
                <c:pt idx="2471">
                  <c:v>3.3977293449251669E-6</c:v>
                </c:pt>
                <c:pt idx="2472">
                  <c:v>3.3848186513344308E-6</c:v>
                </c:pt>
                <c:pt idx="2473">
                  <c:v>3.3719562927239992E-6</c:v>
                </c:pt>
                <c:pt idx="2474">
                  <c:v>3.3591420915928414E-6</c:v>
                </c:pt>
                <c:pt idx="2475">
                  <c:v>3.3463758710750142E-6</c:v>
                </c:pt>
                <c:pt idx="2476">
                  <c:v>3.3336574549374448E-6</c:v>
                </c:pt>
                <c:pt idx="2477">
                  <c:v>3.320986667577807E-6</c:v>
                </c:pt>
                <c:pt idx="2478">
                  <c:v>3.3083633340222712E-6</c:v>
                </c:pt>
                <c:pt idx="2479">
                  <c:v>3.2957872799233929E-6</c:v>
                </c:pt>
                <c:pt idx="2480">
                  <c:v>3.2832583315579467E-6</c:v>
                </c:pt>
                <c:pt idx="2481">
                  <c:v>3.2707763158247274E-6</c:v>
                </c:pt>
                <c:pt idx="2482">
                  <c:v>3.2583410602424548E-6</c:v>
                </c:pt>
                <c:pt idx="2483">
                  <c:v>3.2459523929476097E-6</c:v>
                </c:pt>
                <c:pt idx="2484">
                  <c:v>3.2336101426923033E-6</c:v>
                </c:pt>
                <c:pt idx="2485">
                  <c:v>3.2213141388421577E-6</c:v>
                </c:pt>
                <c:pt idx="2486">
                  <c:v>3.2090642113741609E-6</c:v>
                </c:pt>
                <c:pt idx="2487">
                  <c:v>3.1968601908746056E-6</c:v>
                </c:pt>
                <c:pt idx="2488">
                  <c:v>3.1847019085369392E-6</c:v>
                </c:pt>
                <c:pt idx="2489">
                  <c:v>3.1725891961596684E-6</c:v>
                </c:pt>
                <c:pt idx="2490">
                  <c:v>3.1605218861442913E-6</c:v>
                </c:pt>
                <c:pt idx="2491">
                  <c:v>3.1484998114932127E-6</c:v>
                </c:pt>
                <c:pt idx="2492">
                  <c:v>3.1365228058076273E-6</c:v>
                </c:pt>
                <c:pt idx="2493">
                  <c:v>3.124590703285492E-6</c:v>
                </c:pt>
                <c:pt idx="2494">
                  <c:v>3.1127033387194422E-6</c:v>
                </c:pt>
                <c:pt idx="2495">
                  <c:v>3.1008605474947371E-6</c:v>
                </c:pt>
                <c:pt idx="2496">
                  <c:v>3.0890621655872146E-6</c:v>
                </c:pt>
                <c:pt idx="2497">
                  <c:v>3.0773080295612186E-6</c:v>
                </c:pt>
                <c:pt idx="2498">
                  <c:v>3.0655979765676165E-6</c:v>
                </c:pt>
                <c:pt idx="2499">
                  <c:v>3.0539318443417227E-6</c:v>
                </c:pt>
                <c:pt idx="2500">
                  <c:v>3.042309471201276E-6</c:v>
                </c:pt>
                <c:pt idx="2501">
                  <c:v>3.0307306960444464E-6</c:v>
                </c:pt>
                <c:pt idx="2502">
                  <c:v>3.0191953583478266E-6</c:v>
                </c:pt>
                <c:pt idx="2503">
                  <c:v>3.007703298164384E-6</c:v>
                </c:pt>
                <c:pt idx="2504">
                  <c:v>2.9962543561215137E-6</c:v>
                </c:pt>
                <c:pt idx="2505">
                  <c:v>2.9848483734190198E-6</c:v>
                </c:pt>
                <c:pt idx="2506">
                  <c:v>2.9734851918271397E-6</c:v>
                </c:pt>
                <c:pt idx="2507">
                  <c:v>2.9621646536845676E-6</c:v>
                </c:pt>
                <c:pt idx="2508">
                  <c:v>2.9508866018964598E-6</c:v>
                </c:pt>
                <c:pt idx="2509">
                  <c:v>2.93965087993252E-6</c:v>
                </c:pt>
                <c:pt idx="2510">
                  <c:v>2.9284573318249935E-6</c:v>
                </c:pt>
                <c:pt idx="2511">
                  <c:v>2.9173058021667241E-6</c:v>
                </c:pt>
                <c:pt idx="2512">
                  <c:v>2.9061961361092302E-6</c:v>
                </c:pt>
                <c:pt idx="2513">
                  <c:v>2.8951281793607431E-6</c:v>
                </c:pt>
                <c:pt idx="2514">
                  <c:v>2.884101778184288E-6</c:v>
                </c:pt>
                <c:pt idx="2515">
                  <c:v>2.873116779395747E-6</c:v>
                </c:pt>
                <c:pt idx="2516">
                  <c:v>2.8621730303619462E-6</c:v>
                </c:pt>
                <c:pt idx="2517">
                  <c:v>2.8512703789987387E-6</c:v>
                </c:pt>
                <c:pt idx="2518">
                  <c:v>2.8404086737691025E-6</c:v>
                </c:pt>
                <c:pt idx="2519">
                  <c:v>2.829587763681215E-6</c:v>
                </c:pt>
                <c:pt idx="2520">
                  <c:v>2.8188074982866054E-6</c:v>
                </c:pt>
                <c:pt idx="2521">
                  <c:v>2.808067727678225E-6</c:v>
                </c:pt>
                <c:pt idx="2522">
                  <c:v>2.797368302488567E-6</c:v>
                </c:pt>
                <c:pt idx="2523">
                  <c:v>2.7867090738878164E-6</c:v>
                </c:pt>
                <c:pt idx="2524">
                  <c:v>2.7760898935819566E-6</c:v>
                </c:pt>
                <c:pt idx="2525">
                  <c:v>2.7655106138109158E-6</c:v>
                </c:pt>
                <c:pt idx="2526">
                  <c:v>2.754971087346706E-6</c:v>
                </c:pt>
                <c:pt idx="2527">
                  <c:v>2.7444711674915712E-6</c:v>
                </c:pt>
                <c:pt idx="2528">
                  <c:v>2.7340107080761431E-6</c:v>
                </c:pt>
                <c:pt idx="2529">
                  <c:v>2.7235895634576057E-6</c:v>
                </c:pt>
                <c:pt idx="2530">
                  <c:v>2.7132075885178392E-6</c:v>
                </c:pt>
                <c:pt idx="2531">
                  <c:v>2.7028646386616363E-6</c:v>
                </c:pt>
                <c:pt idx="2532">
                  <c:v>2.6925605698148447E-6</c:v>
                </c:pt>
                <c:pt idx="2533">
                  <c:v>2.6822952384225479E-6</c:v>
                </c:pt>
                <c:pt idx="2534">
                  <c:v>2.6720685014473018E-6</c:v>
                </c:pt>
                <c:pt idx="2535">
                  <c:v>2.6604278777135886E-6</c:v>
                </c:pt>
                <c:pt idx="2536">
                  <c:v>2.6502833637992181E-6</c:v>
                </c:pt>
                <c:pt idx="2537">
                  <c:v>2.6401769981041422E-6</c:v>
                </c:pt>
                <c:pt idx="2538">
                  <c:v>2.6301086397154418E-6</c:v>
                </c:pt>
                <c:pt idx="2539">
                  <c:v>2.6200781482284309E-6</c:v>
                </c:pt>
                <c:pt idx="2540">
                  <c:v>2.6100853837448827E-6</c:v>
                </c:pt>
                <c:pt idx="2541">
                  <c:v>2.6001302068712513E-6</c:v>
                </c:pt>
                <c:pt idx="2542">
                  <c:v>2.5902124787169299E-6</c:v>
                </c:pt>
                <c:pt idx="2543">
                  <c:v>2.5803320608925008E-6</c:v>
                </c:pt>
                <c:pt idx="2544">
                  <c:v>2.5704888155079462E-6</c:v>
                </c:pt>
                <c:pt idx="2545">
                  <c:v>2.5606826051709471E-6</c:v>
                </c:pt>
                <c:pt idx="2546">
                  <c:v>2.5509132929851285E-6</c:v>
                </c:pt>
                <c:pt idx="2547">
                  <c:v>2.5411807425483248E-6</c:v>
                </c:pt>
                <c:pt idx="2548">
                  <c:v>2.5314848179508602E-6</c:v>
                </c:pt>
                <c:pt idx="2549">
                  <c:v>2.5218253837738243E-6</c:v>
                </c:pt>
                <c:pt idx="2550">
                  <c:v>2.5122023050873596E-6</c:v>
                </c:pt>
                <c:pt idx="2551">
                  <c:v>2.5026154474489565E-6</c:v>
                </c:pt>
                <c:pt idx="2552">
                  <c:v>2.4930646769017289E-6</c:v>
                </c:pt>
                <c:pt idx="2553">
                  <c:v>2.4835498599727442E-6</c:v>
                </c:pt>
                <c:pt idx="2554">
                  <c:v>2.4740708636713325E-6</c:v>
                </c:pt>
                <c:pt idx="2555">
                  <c:v>2.4646275554873605E-6</c:v>
                </c:pt>
                <c:pt idx="2556">
                  <c:v>2.4552198033895964E-6</c:v>
                </c:pt>
                <c:pt idx="2557">
                  <c:v>2.4458474758240113E-6</c:v>
                </c:pt>
                <c:pt idx="2558">
                  <c:v>2.4365104417121137E-6</c:v>
                </c:pt>
                <c:pt idx="2559">
                  <c:v>2.427208570449291E-6</c:v>
                </c:pt>
                <c:pt idx="2560">
                  <c:v>2.4179417319031299E-6</c:v>
                </c:pt>
                <c:pt idx="2561">
                  <c:v>2.4087097964118048E-6</c:v>
                </c:pt>
                <c:pt idx="2562">
                  <c:v>2.3995126347823941E-6</c:v>
                </c:pt>
                <c:pt idx="2563">
                  <c:v>2.3903501182892377E-6</c:v>
                </c:pt>
                <c:pt idx="2564">
                  <c:v>2.3812221186723249E-6</c:v>
                </c:pt>
                <c:pt idx="2565">
                  <c:v>2.372128508135661E-6</c:v>
                </c:pt>
                <c:pt idx="2566">
                  <c:v>2.3630691593456084E-6</c:v>
                </c:pt>
                <c:pt idx="2567">
                  <c:v>2.3540439454293063E-6</c:v>
                </c:pt>
                <c:pt idx="2568">
                  <c:v>2.3450527399730333E-6</c:v>
                </c:pt>
                <c:pt idx="2569">
                  <c:v>2.3360954170206068E-6</c:v>
                </c:pt>
                <c:pt idx="2570">
                  <c:v>2.3271718510717805E-6</c:v>
                </c:pt>
                <c:pt idx="2571">
                  <c:v>2.3182819170806247E-6</c:v>
                </c:pt>
                <c:pt idx="2572">
                  <c:v>2.3094254904539747E-6</c:v>
                </c:pt>
                <c:pt idx="2573">
                  <c:v>2.3006024470498078E-6</c:v>
                </c:pt>
                <c:pt idx="2574">
                  <c:v>2.291812663175662E-6</c:v>
                </c:pt>
                <c:pt idx="2575">
                  <c:v>2.2830560155870773E-6</c:v>
                </c:pt>
                <c:pt idx="2576">
                  <c:v>2.2743323814860258E-6</c:v>
                </c:pt>
                <c:pt idx="2577">
                  <c:v>2.2656416385193108E-6</c:v>
                </c:pt>
                <c:pt idx="2578">
                  <c:v>2.2569836647770441E-6</c:v>
                </c:pt>
                <c:pt idx="2579">
                  <c:v>2.248358338791068E-6</c:v>
                </c:pt>
                <c:pt idx="2580">
                  <c:v>2.2397655395334124E-6</c:v>
                </c:pt>
                <c:pt idx="2581">
                  <c:v>2.2312051464147503E-6</c:v>
                </c:pt>
                <c:pt idx="2582">
                  <c:v>2.2226770392828376E-6</c:v>
                </c:pt>
                <c:pt idx="2583">
                  <c:v>2.214181098421017E-6</c:v>
                </c:pt>
                <c:pt idx="2584">
                  <c:v>2.2057172045466531E-6</c:v>
                </c:pt>
                <c:pt idx="2585">
                  <c:v>2.1972852388096044E-6</c:v>
                </c:pt>
                <c:pt idx="2586">
                  <c:v>2.1888850827907436E-6</c:v>
                </c:pt>
                <c:pt idx="2587">
                  <c:v>2.1793237038214142E-6</c:v>
                </c:pt>
                <c:pt idx="2588">
                  <c:v>2.1709913147211495E-6</c:v>
                </c:pt>
                <c:pt idx="2589">
                  <c:v>2.1626903659535666E-6</c:v>
                </c:pt>
                <c:pt idx="2590">
                  <c:v>2.1544207408689638E-6</c:v>
                </c:pt>
                <c:pt idx="2591">
                  <c:v>2.1461823232408867E-6</c:v>
                </c:pt>
                <c:pt idx="2592">
                  <c:v>2.1379749972646452E-6</c:v>
                </c:pt>
                <c:pt idx="2593">
                  <c:v>2.1297986475558283E-6</c:v>
                </c:pt>
                <c:pt idx="2594">
                  <c:v>2.1216531591488093E-6</c:v>
                </c:pt>
                <c:pt idx="2595">
                  <c:v>2.1135384174953111E-6</c:v>
                </c:pt>
                <c:pt idx="2596">
                  <c:v>2.1054543084628851E-6</c:v>
                </c:pt>
                <c:pt idx="2597">
                  <c:v>2.0974007183334903E-6</c:v>
                </c:pt>
                <c:pt idx="2598">
                  <c:v>2.0893775338020119E-6</c:v>
                </c:pt>
                <c:pt idx="2599">
                  <c:v>2.0813846419748131E-6</c:v>
                </c:pt>
                <c:pt idx="2600">
                  <c:v>2.0734219303682858E-6</c:v>
                </c:pt>
                <c:pt idx="2601">
                  <c:v>2.0654892869074042E-6</c:v>
                </c:pt>
                <c:pt idx="2602">
                  <c:v>2.0575865999242864E-6</c:v>
                </c:pt>
                <c:pt idx="2603">
                  <c:v>2.0497137581567606E-6</c:v>
                </c:pt>
                <c:pt idx="2604">
                  <c:v>2.0418706507469356E-6</c:v>
                </c:pt>
                <c:pt idx="2605">
                  <c:v>2.0340571672397623E-6</c:v>
                </c:pt>
                <c:pt idx="2606">
                  <c:v>2.0262731975816474E-6</c:v>
                </c:pt>
                <c:pt idx="2607">
                  <c:v>2.0185186321189925E-6</c:v>
                </c:pt>
                <c:pt idx="2608">
                  <c:v>2.0107933615968188E-6</c:v>
                </c:pt>
                <c:pt idx="2609">
                  <c:v>2.0030972771573471E-6</c:v>
                </c:pt>
                <c:pt idx="2610">
                  <c:v>1.9954302703385971E-6</c:v>
                </c:pt>
                <c:pt idx="2611">
                  <c:v>1.9877922330729905E-6</c:v>
                </c:pt>
                <c:pt idx="2612">
                  <c:v>1.9801830576859632E-6</c:v>
                </c:pt>
                <c:pt idx="2613">
                  <c:v>1.972602636894572E-6</c:v>
                </c:pt>
                <c:pt idx="2614">
                  <c:v>1.965050863806121E-6</c:v>
                </c:pt>
                <c:pt idx="2615">
                  <c:v>1.9575276319167682E-6</c:v>
                </c:pt>
                <c:pt idx="2616">
                  <c:v>1.9500328351101682E-6</c:v>
                </c:pt>
                <c:pt idx="2617">
                  <c:v>1.9425663676561091E-6</c:v>
                </c:pt>
                <c:pt idx="2618">
                  <c:v>1.9351281242091166E-6</c:v>
                </c:pt>
                <c:pt idx="2619">
                  <c:v>1.9277179998071258E-6</c:v>
                </c:pt>
                <c:pt idx="2620">
                  <c:v>1.9203358898701283E-6</c:v>
                </c:pt>
                <c:pt idx="2621">
                  <c:v>1.9129816901987872E-6</c:v>
                </c:pt>
                <c:pt idx="2622">
                  <c:v>1.9056552969731312E-6</c:v>
                </c:pt>
                <c:pt idx="2623">
                  <c:v>1.8983566067511914E-6</c:v>
                </c:pt>
                <c:pt idx="2624">
                  <c:v>1.891085516467671E-6</c:v>
                </c:pt>
                <c:pt idx="2625">
                  <c:v>1.8838419234326176E-6</c:v>
                </c:pt>
                <c:pt idx="2626">
                  <c:v>1.8766257253300805E-6</c:v>
                </c:pt>
                <c:pt idx="2627">
                  <c:v>1.8694368202168059E-6</c:v>
                </c:pt>
                <c:pt idx="2628">
                  <c:v>1.8622751065209198E-6</c:v>
                </c:pt>
                <c:pt idx="2629">
                  <c:v>1.8551404830405873E-6</c:v>
                </c:pt>
                <c:pt idx="2630">
                  <c:v>1.8480328489427302E-6</c:v>
                </c:pt>
                <c:pt idx="2631">
                  <c:v>1.8409521037617238E-6</c:v>
                </c:pt>
                <c:pt idx="2632">
                  <c:v>1.8338981473980655E-6</c:v>
                </c:pt>
                <c:pt idx="2633">
                  <c:v>1.8268708801171119E-6</c:v>
                </c:pt>
                <c:pt idx="2634">
                  <c:v>1.8198702025477712E-6</c:v>
                </c:pt>
                <c:pt idx="2635">
                  <c:v>1.8128960156812166E-6</c:v>
                </c:pt>
                <c:pt idx="2636">
                  <c:v>1.8059482208696108E-6</c:v>
                </c:pt>
                <c:pt idx="2637">
                  <c:v>1.7990267198248084E-6</c:v>
                </c:pt>
                <c:pt idx="2638">
                  <c:v>1.792131414617112E-6</c:v>
                </c:pt>
                <c:pt idx="2639">
                  <c:v>1.784283017193916E-6</c:v>
                </c:pt>
                <c:pt idx="2640">
                  <c:v>1.7774435178187445E-6</c:v>
                </c:pt>
                <c:pt idx="2641">
                  <c:v>1.7706299088209118E-6</c:v>
                </c:pt>
                <c:pt idx="2642">
                  <c:v>1.7638420937421593E-6</c:v>
                </c:pt>
                <c:pt idx="2643">
                  <c:v>1.757079976476173E-6</c:v>
                </c:pt>
                <c:pt idx="2644">
                  <c:v>1.7503434612673361E-6</c:v>
                </c:pt>
                <c:pt idx="2645">
                  <c:v>1.7436324527094891E-6</c:v>
                </c:pt>
                <c:pt idx="2646">
                  <c:v>1.7369468557446744E-6</c:v>
                </c:pt>
                <c:pt idx="2647">
                  <c:v>1.7302865756619294E-6</c:v>
                </c:pt>
                <c:pt idx="2648">
                  <c:v>1.7236515180960332E-6</c:v>
                </c:pt>
                <c:pt idx="2649">
                  <c:v>1.7170415890262775E-6</c:v>
                </c:pt>
                <c:pt idx="2650">
                  <c:v>1.7104566947752634E-6</c:v>
                </c:pt>
                <c:pt idx="2651">
                  <c:v>1.7038967420076658E-6</c:v>
                </c:pt>
                <c:pt idx="2652">
                  <c:v>1.6936384132201655E-6</c:v>
                </c:pt>
                <c:pt idx="2653">
                  <c:v>1.6871421694968143E-6</c:v>
                </c:pt>
                <c:pt idx="2654">
                  <c:v>1.6806705366905537E-6</c:v>
                </c:pt>
                <c:pt idx="2655">
                  <c:v>1.6742234230144505E-6</c:v>
                </c:pt>
                <c:pt idx="2656">
                  <c:v>1.6678007370169476E-6</c:v>
                </c:pt>
                <c:pt idx="2657">
                  <c:v>1.6614023875806446E-6</c:v>
                </c:pt>
                <c:pt idx="2658">
                  <c:v>1.6550282839211439E-6</c:v>
                </c:pt>
                <c:pt idx="2659">
                  <c:v>1.6486783355858371E-6</c:v>
                </c:pt>
                <c:pt idx="2660">
                  <c:v>1.6423524524527571E-6</c:v>
                </c:pt>
                <c:pt idx="2661">
                  <c:v>1.6360505447293789E-6</c:v>
                </c:pt>
                <c:pt idx="2662">
                  <c:v>1.6297725229514496E-6</c:v>
                </c:pt>
                <c:pt idx="2663">
                  <c:v>1.6235182979818331E-6</c:v>
                </c:pt>
                <c:pt idx="2664">
                  <c:v>1.6172877810093485E-6</c:v>
                </c:pt>
                <c:pt idx="2665">
                  <c:v>1.6110808835475877E-6</c:v>
                </c:pt>
                <c:pt idx="2666">
                  <c:v>1.6048975174337851E-6</c:v>
                </c:pt>
                <c:pt idx="2667">
                  <c:v>1.5987375948276554E-6</c:v>
                </c:pt>
                <c:pt idx="2668">
                  <c:v>1.5926010282102464E-6</c:v>
                </c:pt>
                <c:pt idx="2669">
                  <c:v>1.5864877303827997E-6</c:v>
                </c:pt>
                <c:pt idx="2670">
                  <c:v>1.5803976144655958E-6</c:v>
                </c:pt>
                <c:pt idx="2671">
                  <c:v>1.5743305938968472E-6</c:v>
                </c:pt>
                <c:pt idx="2672">
                  <c:v>1.568286582431542E-6</c:v>
                </c:pt>
                <c:pt idx="2673">
                  <c:v>1.5622654941403146E-6</c:v>
                </c:pt>
                <c:pt idx="2674">
                  <c:v>1.5562672434083466E-6</c:v>
                </c:pt>
                <c:pt idx="2675">
                  <c:v>1.550291744934223E-6</c:v>
                </c:pt>
                <c:pt idx="2676">
                  <c:v>1.5443389137288176E-6</c:v>
                </c:pt>
                <c:pt idx="2677">
                  <c:v>1.5384086651141935E-6</c:v>
                </c:pt>
                <c:pt idx="2678">
                  <c:v>1.5325009147224851E-6</c:v>
                </c:pt>
                <c:pt idx="2679">
                  <c:v>1.5266155784947935E-6</c:v>
                </c:pt>
                <c:pt idx="2680">
                  <c:v>1.52075257268009E-6</c:v>
                </c:pt>
                <c:pt idx="2681">
                  <c:v>1.5149118138341048E-6</c:v>
                </c:pt>
                <c:pt idx="2682">
                  <c:v>1.5090932188182582E-6</c:v>
                </c:pt>
                <c:pt idx="2683">
                  <c:v>1.5032967047985496E-6</c:v>
                </c:pt>
                <c:pt idx="2684">
                  <c:v>1.49752218924447E-6</c:v>
                </c:pt>
                <c:pt idx="2685">
                  <c:v>1.4917695899279419E-6</c:v>
                </c:pt>
                <c:pt idx="2686">
                  <c:v>1.4860388249222193E-6</c:v>
                </c:pt>
                <c:pt idx="2687">
                  <c:v>1.480329812600814E-6</c:v>
                </c:pt>
                <c:pt idx="2688">
                  <c:v>1.4746424716364369E-6</c:v>
                </c:pt>
                <c:pt idx="2689">
                  <c:v>1.4689767209999214E-6</c:v>
                </c:pt>
                <c:pt idx="2690">
                  <c:v>1.4633324799591602E-6</c:v>
                </c:pt>
                <c:pt idx="2691">
                  <c:v>1.4577096680780466E-6</c:v>
                </c:pt>
                <c:pt idx="2692">
                  <c:v>1.4521082052154156E-6</c:v>
                </c:pt>
                <c:pt idx="2693">
                  <c:v>1.4465280115239938E-6</c:v>
                </c:pt>
                <c:pt idx="2694">
                  <c:v>1.4409690074493497E-6</c:v>
                </c:pt>
                <c:pt idx="2695">
                  <c:v>1.4354311137288371E-6</c:v>
                </c:pt>
                <c:pt idx="2696">
                  <c:v>1.4299142513905787E-6</c:v>
                </c:pt>
                <c:pt idx="2697">
                  <c:v>1.4244183417523948E-6</c:v>
                </c:pt>
                <c:pt idx="2698">
                  <c:v>1.4189433064207933E-6</c:v>
                </c:pt>
                <c:pt idx="2699">
                  <c:v>1.4134890672899275E-6</c:v>
                </c:pt>
                <c:pt idx="2700">
                  <c:v>1.4080555465405686E-6</c:v>
                </c:pt>
                <c:pt idx="2701">
                  <c:v>1.4026426666390835E-6</c:v>
                </c:pt>
                <c:pt idx="2702">
                  <c:v>1.3972503503364127E-6</c:v>
                </c:pt>
                <c:pt idx="2703">
                  <c:v>1.391878520667052E-6</c:v>
                </c:pt>
                <c:pt idx="2704">
                  <c:v>1.38652710094804E-6</c:v>
                </c:pt>
                <c:pt idx="2705">
                  <c:v>1.3811960147779499E-6</c:v>
                </c:pt>
                <c:pt idx="2706">
                  <c:v>1.3758851860358711E-6</c:v>
                </c:pt>
                <c:pt idx="2707">
                  <c:v>1.3705945388804293E-6</c:v>
                </c:pt>
                <c:pt idx="2708">
                  <c:v>1.3653239977487564E-6</c:v>
                </c:pt>
                <c:pt idx="2709">
                  <c:v>1.3600734873555181E-6</c:v>
                </c:pt>
                <c:pt idx="2710">
                  <c:v>1.3548429326919105E-6</c:v>
                </c:pt>
                <c:pt idx="2711">
                  <c:v>1.3496322590246707E-6</c:v>
                </c:pt>
                <c:pt idx="2712">
                  <c:v>1.3444413918950922E-6</c:v>
                </c:pt>
                <c:pt idx="2713">
                  <c:v>1.3392702571180417E-6</c:v>
                </c:pt>
                <c:pt idx="2714">
                  <c:v>1.3341187807809786E-6</c:v>
                </c:pt>
                <c:pt idx="2715">
                  <c:v>1.3289868892429797E-6</c:v>
                </c:pt>
                <c:pt idx="2716">
                  <c:v>1.3238745091337693E-6</c:v>
                </c:pt>
                <c:pt idx="2717">
                  <c:v>1.3187815673527377E-6</c:v>
                </c:pt>
                <c:pt idx="2718">
                  <c:v>1.3137079910679993E-6</c:v>
                </c:pt>
                <c:pt idx="2719">
                  <c:v>1.3086537077153997E-6</c:v>
                </c:pt>
                <c:pt idx="2720">
                  <c:v>1.3036186449975788E-6</c:v>
                </c:pt>
                <c:pt idx="2721">
                  <c:v>1.2986027308830135E-6</c:v>
                </c:pt>
                <c:pt idx="2722">
                  <c:v>1.2936058936050459E-6</c:v>
                </c:pt>
                <c:pt idx="2723">
                  <c:v>1.2886280616609556E-6</c:v>
                </c:pt>
                <c:pt idx="2724">
                  <c:v>1.2836691638110026E-6</c:v>
                </c:pt>
                <c:pt idx="2725">
                  <c:v>1.2787291290774862E-6</c:v>
                </c:pt>
                <c:pt idx="2726">
                  <c:v>1.2738078867438089E-6</c:v>
                </c:pt>
                <c:pt idx="2727">
                  <c:v>1.2689053663535287E-6</c:v>
                </c:pt>
                <c:pt idx="2728">
                  <c:v>1.2640214977094397E-6</c:v>
                </c:pt>
                <c:pt idx="2729">
                  <c:v>1.2591562108726429E-6</c:v>
                </c:pt>
                <c:pt idx="2730">
                  <c:v>1.2543094361615992E-6</c:v>
                </c:pt>
                <c:pt idx="2731">
                  <c:v>1.2494811041512264E-6</c:v>
                </c:pt>
                <c:pt idx="2732">
                  <c:v>1.24467114567198E-6</c:v>
                </c:pt>
                <c:pt idx="2733">
                  <c:v>1.2398794918089139E-6</c:v>
                </c:pt>
                <c:pt idx="2734">
                  <c:v>1.2351060739007903E-6</c:v>
                </c:pt>
                <c:pt idx="2735">
                  <c:v>1.2303508235391571E-6</c:v>
                </c:pt>
                <c:pt idx="2736">
                  <c:v>1.2256136725674424E-6</c:v>
                </c:pt>
                <c:pt idx="2737">
                  <c:v>1.2208945530800529E-6</c:v>
                </c:pt>
                <c:pt idx="2738">
                  <c:v>1.2161933974214607E-6</c:v>
                </c:pt>
                <c:pt idx="2739">
                  <c:v>1.2115101381853282E-6</c:v>
                </c:pt>
                <c:pt idx="2740">
                  <c:v>1.2068447082135919E-6</c:v>
                </c:pt>
                <c:pt idx="2741">
                  <c:v>1.202197040595573E-6</c:v>
                </c:pt>
                <c:pt idx="2742">
                  <c:v>1.1975670686670979E-6</c:v>
                </c:pt>
                <c:pt idx="2743">
                  <c:v>1.1929547260096142E-6</c:v>
                </c:pt>
                <c:pt idx="2744">
                  <c:v>1.188359946449288E-6</c:v>
                </c:pt>
                <c:pt idx="2745">
                  <c:v>1.1837826640561458E-6</c:v>
                </c:pt>
                <c:pt idx="2746">
                  <c:v>1.1792228131431883E-6</c:v>
                </c:pt>
                <c:pt idx="2747">
                  <c:v>1.1746803282655173E-6</c:v>
                </c:pt>
                <c:pt idx="2748">
                  <c:v>1.1701551442194677E-6</c:v>
                </c:pt>
                <c:pt idx="2749">
                  <c:v>1.1656471960417312E-6</c:v>
                </c:pt>
                <c:pt idx="2750">
                  <c:v>1.1611564190085097E-6</c:v>
                </c:pt>
                <c:pt idx="2751">
                  <c:v>1.1566827486346379E-6</c:v>
                </c:pt>
                <c:pt idx="2752">
                  <c:v>1.152226120672724E-6</c:v>
                </c:pt>
                <c:pt idx="2753">
                  <c:v>1.1477864711123075E-6</c:v>
                </c:pt>
                <c:pt idx="2754">
                  <c:v>1.1433637361789959E-6</c:v>
                </c:pt>
                <c:pt idx="2755">
                  <c:v>1.1389578523336192E-6</c:v>
                </c:pt>
                <c:pt idx="2756">
                  <c:v>1.1345687562713833E-6</c:v>
                </c:pt>
                <c:pt idx="2757">
                  <c:v>1.1301963849210175E-6</c:v>
                </c:pt>
                <c:pt idx="2758">
                  <c:v>1.125840675443953E-6</c:v>
                </c:pt>
                <c:pt idx="2759">
                  <c:v>1.1215015652334684E-6</c:v>
                </c:pt>
                <c:pt idx="2760">
                  <c:v>1.1171789919138528E-6</c:v>
                </c:pt>
                <c:pt idx="2761">
                  <c:v>1.1128728933395939E-6</c:v>
                </c:pt>
                <c:pt idx="2762">
                  <c:v>1.1085832075945289E-6</c:v>
                </c:pt>
                <c:pt idx="2763">
                  <c:v>1.1043098729910218E-6</c:v>
                </c:pt>
                <c:pt idx="2764">
                  <c:v>1.1000528280691484E-6</c:v>
                </c:pt>
                <c:pt idx="2765">
                  <c:v>1.0958120115958697E-6</c:v>
                </c:pt>
                <c:pt idx="2766">
                  <c:v>1.091587362564215E-6</c:v>
                </c:pt>
                <c:pt idx="2767">
                  <c:v>1.0873788201924677E-6</c:v>
                </c:pt>
                <c:pt idx="2768">
                  <c:v>1.083186323923352E-6</c:v>
                </c:pt>
                <c:pt idx="2769">
                  <c:v>1.0790098134232265E-6</c:v>
                </c:pt>
                <c:pt idx="2770">
                  <c:v>1.0748492285812771E-6</c:v>
                </c:pt>
                <c:pt idx="2771">
                  <c:v>1.0707045095087048E-6</c:v>
                </c:pt>
                <c:pt idx="2772">
                  <c:v>1.0665755965379452E-6</c:v>
                </c:pt>
                <c:pt idx="2773">
                  <c:v>1.062462430221852E-6</c:v>
                </c:pt>
                <c:pt idx="2774">
                  <c:v>1.0583649513329046E-6</c:v>
                </c:pt>
                <c:pt idx="2775">
                  <c:v>1.0542831008624241E-6</c:v>
                </c:pt>
                <c:pt idx="2776">
                  <c:v>1.0502168200197782E-6</c:v>
                </c:pt>
                <c:pt idx="2777">
                  <c:v>1.0461660502315946E-6</c:v>
                </c:pt>
                <c:pt idx="2778">
                  <c:v>1.0421307331409776E-6</c:v>
                </c:pt>
                <c:pt idx="2779">
                  <c:v>1.038110810606726E-6</c:v>
                </c:pt>
                <c:pt idx="2780">
                  <c:v>1.0341062247025555E-6</c:v>
                </c:pt>
                <c:pt idx="2781">
                  <c:v>1.0301169177163249E-6</c:v>
                </c:pt>
                <c:pt idx="2782">
                  <c:v>1.0261428321492514E-6</c:v>
                </c:pt>
                <c:pt idx="2783">
                  <c:v>1.0221839107151637E-6</c:v>
                </c:pt>
                <c:pt idx="2784">
                  <c:v>1.0182400963397053E-6</c:v>
                </c:pt>
                <c:pt idx="2785">
                  <c:v>1.0143113321595912E-6</c:v>
                </c:pt>
                <c:pt idx="2786">
                  <c:v>1.0103975615218407E-6</c:v>
                </c:pt>
                <c:pt idx="2787">
                  <c:v>1.006498727983006E-6</c:v>
                </c:pt>
                <c:pt idx="2788">
                  <c:v>1.0026147753084312E-6</c:v>
                </c:pt>
                <c:pt idx="2789">
                  <c:v>9.9874564747148835E-7</c:v>
                </c:pt>
                <c:pt idx="2790">
                  <c:v>9.948912886528273E-7</c:v>
                </c:pt>
                <c:pt idx="2791">
                  <c:v>9.9105164323962853E-7</c:v>
                </c:pt>
                <c:pt idx="2792">
                  <c:v>9.8722665582485579E-7</c:v>
                </c:pt>
                <c:pt idx="2793">
                  <c:v>9.8341627120650539E-7</c:v>
                </c:pt>
                <c:pt idx="2794">
                  <c:v>9.7962043438688242E-7</c:v>
                </c:pt>
                <c:pt idx="2795">
                  <c:v>9.7583909057183911E-7</c:v>
                </c:pt>
                <c:pt idx="2796">
                  <c:v>9.7207218517005497E-7</c:v>
                </c:pt>
                <c:pt idx="2797">
                  <c:v>9.6831966379230316E-7</c:v>
                </c:pt>
                <c:pt idx="2798">
                  <c:v>9.6458147225070457E-7</c:v>
                </c:pt>
                <c:pt idx="2799">
                  <c:v>9.608575565580168E-7</c:v>
                </c:pt>
                <c:pt idx="2800">
                  <c:v>9.5714786292689893E-7</c:v>
                </c:pt>
                <c:pt idx="2801">
                  <c:v>9.5345233776918878E-7</c:v>
                </c:pt>
                <c:pt idx="2802">
                  <c:v>9.4977092769518523E-7</c:v>
                </c:pt>
                <c:pt idx="2803">
                  <c:v>9.4610357951292884E-7</c:v>
                </c:pt>
                <c:pt idx="2804">
                  <c:v>9.4245024022747863E-7</c:v>
                </c:pt>
                <c:pt idx="2805">
                  <c:v>9.3881085704021703E-7</c:v>
                </c:pt>
                <c:pt idx="2806">
                  <c:v>9.3518537734811621E-7</c:v>
                </c:pt>
                <c:pt idx="2807">
                  <c:v>9.3157374874304606E-7</c:v>
                </c:pt>
                <c:pt idx="2808">
                  <c:v>9.279759190110677E-7</c:v>
                </c:pt>
                <c:pt idx="2809">
                  <c:v>9.2439183613171672E-7</c:v>
                </c:pt>
                <c:pt idx="2810">
                  <c:v>9.2082144827731776E-7</c:v>
                </c:pt>
                <c:pt idx="2811">
                  <c:v>9.1726470381227851E-7</c:v>
                </c:pt>
                <c:pt idx="2812">
                  <c:v>9.1372155129239458E-7</c:v>
                </c:pt>
                <c:pt idx="2813">
                  <c:v>9.1019193946415824E-7</c:v>
                </c:pt>
                <c:pt idx="2814">
                  <c:v>9.0667581726405933E-7</c:v>
                </c:pt>
                <c:pt idx="2815">
                  <c:v>9.0317313381791274E-7</c:v>
                </c:pt>
                <c:pt idx="2816">
                  <c:v>8.9968383844015693E-7</c:v>
                </c:pt>
                <c:pt idx="2817">
                  <c:v>8.96207880633173E-7</c:v>
                </c:pt>
                <c:pt idx="2818">
                  <c:v>8.9274521008660895E-7</c:v>
                </c:pt>
                <c:pt idx="2819">
                  <c:v>8.8929577667670132E-7</c:v>
                </c:pt>
                <c:pt idx="2820">
                  <c:v>8.8585953046558639E-7</c:v>
                </c:pt>
                <c:pt idx="2821">
                  <c:v>8.8243642170064045E-7</c:v>
                </c:pt>
                <c:pt idx="2822">
                  <c:v>8.7902640081379984E-7</c:v>
                </c:pt>
                <c:pt idx="2823">
                  <c:v>8.7562941842089323E-7</c:v>
                </c:pt>
                <c:pt idx="2824">
                  <c:v>8.7224542532097701E-7</c:v>
                </c:pt>
                <c:pt idx="2825">
                  <c:v>8.6887437249566087E-7</c:v>
                </c:pt>
                <c:pt idx="2826">
                  <c:v>8.6551621110846263E-7</c:v>
                </c:pt>
                <c:pt idx="2827">
                  <c:v>8.6217089250413289E-7</c:v>
                </c:pt>
                <c:pt idx="2828">
                  <c:v>8.588383682079992E-7</c:v>
                </c:pt>
                <c:pt idx="2829">
                  <c:v>8.5551858992531742E-7</c:v>
                </c:pt>
                <c:pt idx="2830">
                  <c:v>8.5221150954061825E-7</c:v>
                </c:pt>
                <c:pt idx="2831">
                  <c:v>8.4891707911704434E-7</c:v>
                </c:pt>
                <c:pt idx="2832">
                  <c:v>8.4563525089571666E-7</c:v>
                </c:pt>
                <c:pt idx="2833">
                  <c:v>8.4236597729507918E-7</c:v>
                </c:pt>
                <c:pt idx="2834">
                  <c:v>8.3910921091025813E-7</c:v>
                </c:pt>
                <c:pt idx="2835">
                  <c:v>8.3586490451242081E-7</c:v>
                </c:pt>
                <c:pt idx="2836">
                  <c:v>8.3263301104812849E-7</c:v>
                </c:pt>
                <c:pt idx="2837">
                  <c:v>8.2941348363871467E-7</c:v>
                </c:pt>
                <c:pt idx="2838">
                  <c:v>8.2620627557963579E-7</c:v>
                </c:pt>
                <c:pt idx="2839">
                  <c:v>8.2301134033984089E-7</c:v>
                </c:pt>
                <c:pt idx="2840">
                  <c:v>8.1982863156114817E-7</c:v>
                </c:pt>
                <c:pt idx="2841">
                  <c:v>8.1665810305761E-7</c:v>
                </c:pt>
                <c:pt idx="2842">
                  <c:v>8.1349970881488924E-7</c:v>
                </c:pt>
                <c:pt idx="2843">
                  <c:v>8.1035340298963545E-7</c:v>
                </c:pt>
                <c:pt idx="2844">
                  <c:v>8.0721913990886174E-7</c:v>
                </c:pt>
                <c:pt idx="2845">
                  <c:v>8.0409687406932716E-7</c:v>
                </c:pt>
                <c:pt idx="2846">
                  <c:v>8.0098656013691969E-7</c:v>
                </c:pt>
                <c:pt idx="2847">
                  <c:v>7.974464927003718E-7</c:v>
                </c:pt>
                <c:pt idx="2848">
                  <c:v>7.9436163812462177E-7</c:v>
                </c:pt>
                <c:pt idx="2849">
                  <c:v>7.9128859407156197E-7</c:v>
                </c:pt>
                <c:pt idx="2850">
                  <c:v>7.8822731590121723E-7</c:v>
                </c:pt>
                <c:pt idx="2851">
                  <c:v>7.8517775913960619E-7</c:v>
                </c:pt>
                <c:pt idx="2852">
                  <c:v>7.8213987947812874E-7</c:v>
                </c:pt>
                <c:pt idx="2853">
                  <c:v>7.7911363277296636E-7</c:v>
                </c:pt>
                <c:pt idx="2854">
                  <c:v>7.7609897504448157E-7</c:v>
                </c:pt>
                <c:pt idx="2855">
                  <c:v>7.7309586247662267E-7</c:v>
                </c:pt>
                <c:pt idx="2856">
                  <c:v>7.701042514163202E-7</c:v>
                </c:pt>
                <c:pt idx="2857">
                  <c:v>7.6712409837290784E-7</c:v>
                </c:pt>
                <c:pt idx="2858">
                  <c:v>7.6415536001751864E-7</c:v>
                </c:pt>
                <c:pt idx="2859">
                  <c:v>7.6119799318249583E-7</c:v>
                </c:pt>
                <c:pt idx="2860">
                  <c:v>7.5825195486081915E-7</c:v>
                </c:pt>
                <c:pt idx="2861">
                  <c:v>7.553172022055006E-7</c:v>
                </c:pt>
                <c:pt idx="2862">
                  <c:v>7.5239369252901641E-7</c:v>
                </c:pt>
                <c:pt idx="2863">
                  <c:v>7.4948138330271983E-7</c:v>
                </c:pt>
                <c:pt idx="2864">
                  <c:v>7.465802321562626E-7</c:v>
                </c:pt>
                <c:pt idx="2865">
                  <c:v>7.4369019687701885E-7</c:v>
                </c:pt>
                <c:pt idx="2866">
                  <c:v>7.408112354095101E-7</c:v>
                </c:pt>
                <c:pt idx="2867">
                  <c:v>7.3794330585483192E-7</c:v>
                </c:pt>
                <c:pt idx="2868">
                  <c:v>7.3508636647008523E-7</c:v>
                </c:pt>
                <c:pt idx="2869">
                  <c:v>7.3224037566780235E-7</c:v>
                </c:pt>
                <c:pt idx="2870">
                  <c:v>7.2940529201538623E-7</c:v>
                </c:pt>
                <c:pt idx="2871">
                  <c:v>7.2658107423454736E-7</c:v>
                </c:pt>
                <c:pt idx="2872">
                  <c:v>7.2376768120072905E-7</c:v>
                </c:pt>
                <c:pt idx="2873">
                  <c:v>7.2096507194256025E-7</c:v>
                </c:pt>
                <c:pt idx="2874">
                  <c:v>7.1817320564129008E-7</c:v>
                </c:pt>
                <c:pt idx="2875">
                  <c:v>7.1539204163023221E-7</c:v>
                </c:pt>
                <c:pt idx="2876">
                  <c:v>7.1262153939421004E-7</c:v>
                </c:pt>
                <c:pt idx="2877">
                  <c:v>7.0986165856900456E-7</c:v>
                </c:pt>
                <c:pt idx="2878">
                  <c:v>7.0711235894080205E-7</c:v>
                </c:pt>
                <c:pt idx="2879">
                  <c:v>7.0437360044564832E-7</c:v>
                </c:pt>
                <c:pt idx="2880">
                  <c:v>7.0164534316889512E-7</c:v>
                </c:pt>
                <c:pt idx="2881">
                  <c:v>6.9892754734466265E-7</c:v>
                </c:pt>
                <c:pt idx="2882">
                  <c:v>6.9622017335529667E-7</c:v>
                </c:pt>
                <c:pt idx="2883">
                  <c:v>6.9352318173081677E-7</c:v>
                </c:pt>
                <c:pt idx="2884">
                  <c:v>6.9083653314838808E-7</c:v>
                </c:pt>
                <c:pt idx="2885">
                  <c:v>6.8816018843178408E-7</c:v>
                </c:pt>
                <c:pt idx="2886">
                  <c:v>6.8549410855083977E-7</c:v>
                </c:pt>
                <c:pt idx="2887">
                  <c:v>6.8283825462093149E-7</c:v>
                </c:pt>
                <c:pt idx="2888">
                  <c:v>6.8019258790243766E-7</c:v>
                </c:pt>
                <c:pt idx="2889">
                  <c:v>6.7755706980021097E-7</c:v>
                </c:pt>
                <c:pt idx="2890">
                  <c:v>6.7493166186305231E-7</c:v>
                </c:pt>
                <c:pt idx="2891">
                  <c:v>6.7231632578317919E-7</c:v>
                </c:pt>
                <c:pt idx="2892">
                  <c:v>6.6971102339570794E-7</c:v>
                </c:pt>
                <c:pt idx="2893">
                  <c:v>6.6711571667813276E-7</c:v>
                </c:pt>
                <c:pt idx="2894">
                  <c:v>6.6453036774979451E-7</c:v>
                </c:pt>
                <c:pt idx="2895">
                  <c:v>6.6195493887137359E-7</c:v>
                </c:pt>
                <c:pt idx="2896">
                  <c:v>6.5938939244436836E-7</c:v>
                </c:pt>
                <c:pt idx="2897">
                  <c:v>6.5683369101058064E-7</c:v>
                </c:pt>
                <c:pt idx="2898">
                  <c:v>6.5428779725160417E-7</c:v>
                </c:pt>
                <c:pt idx="2899">
                  <c:v>6.5139016609494734E-7</c:v>
                </c:pt>
                <c:pt idx="2900">
                  <c:v>6.4886516376495862E-7</c:v>
                </c:pt>
                <c:pt idx="2901">
                  <c:v>6.4634985272772916E-7</c:v>
                </c:pt>
                <c:pt idx="2902">
                  <c:v>6.4384419623855921E-7</c:v>
                </c:pt>
                <c:pt idx="2903">
                  <c:v>6.4134815768992739E-7</c:v>
                </c:pt>
                <c:pt idx="2904">
                  <c:v>6.3886170061099463E-7</c:v>
                </c:pt>
                <c:pt idx="2905">
                  <c:v>6.363847886671E-7</c:v>
                </c:pt>
                <c:pt idx="2906">
                  <c:v>6.3391738565926294E-7</c:v>
                </c:pt>
                <c:pt idx="2907">
                  <c:v>6.3145945552368807E-7</c:v>
                </c:pt>
                <c:pt idx="2908">
                  <c:v>6.2901096233126504E-7</c:v>
                </c:pt>
                <c:pt idx="2909">
                  <c:v>6.2657187028708613E-7</c:v>
                </c:pt>
                <c:pt idx="2910">
                  <c:v>6.2414214372994512E-7</c:v>
                </c:pt>
                <c:pt idx="2911">
                  <c:v>6.2172174713184832E-7</c:v>
                </c:pt>
                <c:pt idx="2912">
                  <c:v>6.1931064509753692E-7</c:v>
                </c:pt>
                <c:pt idx="2913">
                  <c:v>6.1690880236398586E-7</c:v>
                </c:pt>
                <c:pt idx="2914">
                  <c:v>6.1451618379993235E-7</c:v>
                </c:pt>
                <c:pt idx="2915">
                  <c:v>6.1213275440538653E-7</c:v>
                </c:pt>
                <c:pt idx="2916">
                  <c:v>6.0975847931115249E-7</c:v>
                </c:pt>
                <c:pt idx="2917">
                  <c:v>6.0705618685087548E-7</c:v>
                </c:pt>
                <c:pt idx="2918">
                  <c:v>6.0470141130312021E-7</c:v>
                </c:pt>
                <c:pt idx="2919">
                  <c:v>6.0235568131293315E-7</c:v>
                </c:pt>
                <c:pt idx="2920">
                  <c:v>6.0001896254788986E-7</c:v>
                </c:pt>
                <c:pt idx="2921">
                  <c:v>5.976912208039208E-7</c:v>
                </c:pt>
                <c:pt idx="2922">
                  <c:v>5.9537242200482625E-7</c:v>
                </c:pt>
                <c:pt idx="2923">
                  <c:v>5.9306253220181853E-7</c:v>
                </c:pt>
                <c:pt idx="2924">
                  <c:v>5.9076151757305366E-7</c:v>
                </c:pt>
                <c:pt idx="2925">
                  <c:v>5.8846934442315831E-7</c:v>
                </c:pt>
                <c:pt idx="2926">
                  <c:v>5.8618597918277484E-7</c:v>
                </c:pt>
                <c:pt idx="2927">
                  <c:v>5.8391138840809555E-7</c:v>
                </c:pt>
                <c:pt idx="2928">
                  <c:v>5.8164553878040151E-7</c:v>
                </c:pt>
                <c:pt idx="2929">
                  <c:v>5.7938839710560517E-7</c:v>
                </c:pt>
                <c:pt idx="2930">
                  <c:v>5.77139930313794E-7</c:v>
                </c:pt>
                <c:pt idx="2931">
                  <c:v>5.7490010545876909E-7</c:v>
                </c:pt>
                <c:pt idx="2932">
                  <c:v>5.726688897176034E-7</c:v>
                </c:pt>
                <c:pt idx="2933">
                  <c:v>5.7044625039017454E-7</c:v>
                </c:pt>
                <c:pt idx="2934">
                  <c:v>5.6823215489872481E-7</c:v>
                </c:pt>
                <c:pt idx="2935">
                  <c:v>5.6602657078741145E-7</c:v>
                </c:pt>
                <c:pt idx="2936">
                  <c:v>5.6382946572185064E-7</c:v>
                </c:pt>
                <c:pt idx="2937">
                  <c:v>5.6164080748868206E-7</c:v>
                </c:pt>
                <c:pt idx="2938">
                  <c:v>5.5946056399511896E-7</c:v>
                </c:pt>
                <c:pt idx="2939">
                  <c:v>5.572887032685061E-7</c:v>
                </c:pt>
                <c:pt idx="2940">
                  <c:v>5.5512519345588097E-7</c:v>
                </c:pt>
                <c:pt idx="2941">
                  <c:v>5.5297000282352838E-7</c:v>
                </c:pt>
                <c:pt idx="2942">
                  <c:v>5.508230997565527E-7</c:v>
                </c:pt>
                <c:pt idx="2943">
                  <c:v>5.4868445275843231E-7</c:v>
                </c:pt>
                <c:pt idx="2944">
                  <c:v>5.4655403045058679E-7</c:v>
                </c:pt>
                <c:pt idx="2945">
                  <c:v>5.4443180157194585E-7</c:v>
                </c:pt>
                <c:pt idx="2946">
                  <c:v>5.4231773497852045E-7</c:v>
                </c:pt>
                <c:pt idx="2947">
                  <c:v>5.4021179964296233E-7</c:v>
                </c:pt>
                <c:pt idx="2948">
                  <c:v>5.3811396465414663E-7</c:v>
                </c:pt>
                <c:pt idx="2949">
                  <c:v>5.3602419921673841E-7</c:v>
                </c:pt>
                <c:pt idx="2950">
                  <c:v>5.3394247265076937E-7</c:v>
                </c:pt>
                <c:pt idx="2951">
                  <c:v>5.3098246196654388E-7</c:v>
                </c:pt>
                <c:pt idx="2952">
                  <c:v>5.2892013135070224E-7</c:v>
                </c:pt>
                <c:pt idx="2953">
                  <c:v>5.2686573528786414E-7</c:v>
                </c:pt>
                <c:pt idx="2954">
                  <c:v>5.2481924360389232E-7</c:v>
                </c:pt>
                <c:pt idx="2955">
                  <c:v>5.2278062623773168E-7</c:v>
                </c:pt>
                <c:pt idx="2956">
                  <c:v>5.2074985324099352E-7</c:v>
                </c:pt>
                <c:pt idx="2957">
                  <c:v>5.1872689477754167E-7</c:v>
                </c:pt>
                <c:pt idx="2958">
                  <c:v>5.1671172112307899E-7</c:v>
                </c:pt>
                <c:pt idx="2959">
                  <c:v>5.1470430266473786E-7</c:v>
                </c:pt>
                <c:pt idx="2960">
                  <c:v>5.1270460990066461E-7</c:v>
                </c:pt>
                <c:pt idx="2961">
                  <c:v>5.1071261343962169E-7</c:v>
                </c:pt>
                <c:pt idx="2962">
                  <c:v>5.0872828400056815E-7</c:v>
                </c:pt>
                <c:pt idx="2963">
                  <c:v>5.0675159241226376E-7</c:v>
                </c:pt>
                <c:pt idx="2964">
                  <c:v>5.045018315061407E-7</c:v>
                </c:pt>
                <c:pt idx="2965">
                  <c:v>5.0254140901933895E-7</c:v>
                </c:pt>
                <c:pt idx="2966">
                  <c:v>5.0058853341254352E-7</c:v>
                </c:pt>
                <c:pt idx="2967">
                  <c:v>4.9864317596510002E-7</c:v>
                </c:pt>
                <c:pt idx="2968">
                  <c:v>4.9670530806408559E-7</c:v>
                </c:pt>
                <c:pt idx="2969">
                  <c:v>4.9477490120391738E-7</c:v>
                </c:pt>
                <c:pt idx="2970">
                  <c:v>4.9285192698595744E-7</c:v>
                </c:pt>
                <c:pt idx="2971">
                  <c:v>4.9093635711811164E-7</c:v>
                </c:pt>
                <c:pt idx="2972">
                  <c:v>4.8902816341444527E-7</c:v>
                </c:pt>
                <c:pt idx="2973">
                  <c:v>4.8712731779479087E-7</c:v>
                </c:pt>
                <c:pt idx="2974">
                  <c:v>4.8523379228435256E-7</c:v>
                </c:pt>
                <c:pt idx="2975">
                  <c:v>4.8334755901332513E-7</c:v>
                </c:pt>
                <c:pt idx="2976">
                  <c:v>4.8146859021650358E-7</c:v>
                </c:pt>
                <c:pt idx="2977">
                  <c:v>4.7959685823289845E-7</c:v>
                </c:pt>
                <c:pt idx="2978">
                  <c:v>4.7773233550535254E-7</c:v>
                </c:pt>
                <c:pt idx="2979">
                  <c:v>4.7587499458015504E-7</c:v>
                </c:pt>
                <c:pt idx="2980">
                  <c:v>4.7402480810666461E-7</c:v>
                </c:pt>
                <c:pt idx="2981">
                  <c:v>4.7218174883692972E-7</c:v>
                </c:pt>
                <c:pt idx="2982">
                  <c:v>4.7034578962530359E-7</c:v>
                </c:pt>
                <c:pt idx="2983">
                  <c:v>4.6851690342807378E-7</c:v>
                </c:pt>
                <c:pt idx="2984">
                  <c:v>4.6669506330308634E-7</c:v>
                </c:pt>
                <c:pt idx="2985">
                  <c:v>4.648802424093644E-7</c:v>
                </c:pt>
                <c:pt idx="2986">
                  <c:v>4.6307241400674312E-7</c:v>
                </c:pt>
                <c:pt idx="2987">
                  <c:v>4.6127155145549384E-7</c:v>
                </c:pt>
                <c:pt idx="2988">
                  <c:v>4.5947762821595413E-7</c:v>
                </c:pt>
                <c:pt idx="2989">
                  <c:v>4.5769061784816006E-7</c:v>
                </c:pt>
                <c:pt idx="2990">
                  <c:v>4.5591049401147412E-7</c:v>
                </c:pt>
                <c:pt idx="2991">
                  <c:v>4.5413723046422665E-7</c:v>
                </c:pt>
                <c:pt idx="2992">
                  <c:v>4.5237080106334389E-7</c:v>
                </c:pt>
                <c:pt idx="2993">
                  <c:v>4.5061117976398483E-7</c:v>
                </c:pt>
                <c:pt idx="2994">
                  <c:v>4.4885834061918248E-7</c:v>
                </c:pt>
                <c:pt idx="2995">
                  <c:v>4.4711225777947976E-7</c:v>
                </c:pt>
                <c:pt idx="2996">
                  <c:v>4.4537290549257038E-7</c:v>
                </c:pt>
                <c:pt idx="2997">
                  <c:v>4.4364025810294098E-7</c:v>
                </c:pt>
                <c:pt idx="2998">
                  <c:v>4.4191429005150984E-7</c:v>
                </c:pt>
                <c:pt idx="2999">
                  <c:v>4.4019497587527898E-7</c:v>
                </c:pt>
                <c:pt idx="3000">
                  <c:v>4.3848229020697196E-7</c:v>
                </c:pt>
                <c:pt idx="3001">
                  <c:v>4.367762077746809E-7</c:v>
                </c:pt>
                <c:pt idx="3002">
                  <c:v>4.3507670340152073E-7</c:v>
                </c:pt>
                <c:pt idx="3003">
                  <c:v>4.3338375200527197E-7</c:v>
                </c:pt>
                <c:pt idx="3004">
                  <c:v>4.316973285980315E-7</c:v>
                </c:pt>
                <c:pt idx="3005">
                  <c:v>4.3001740828586796E-7</c:v>
                </c:pt>
                <c:pt idx="3006">
                  <c:v>4.2834396626847177E-7</c:v>
                </c:pt>
                <c:pt idx="3007">
                  <c:v>4.2667697783880979E-7</c:v>
                </c:pt>
                <c:pt idx="3008">
                  <c:v>4.2501641838278108E-7</c:v>
                </c:pt>
                <c:pt idx="3009">
                  <c:v>4.2336226337887308E-7</c:v>
                </c:pt>
                <c:pt idx="3010">
                  <c:v>4.2171448839781973E-7</c:v>
                </c:pt>
                <c:pt idx="3011">
                  <c:v>4.2007306910226122E-7</c:v>
                </c:pt>
                <c:pt idx="3012">
                  <c:v>4.1843798124640079E-7</c:v>
                </c:pt>
                <c:pt idx="3013">
                  <c:v>4.1680920067567315E-7</c:v>
                </c:pt>
                <c:pt idx="3014">
                  <c:v>4.1518670332640129E-7</c:v>
                </c:pt>
                <c:pt idx="3015">
                  <c:v>4.1357046522546086E-7</c:v>
                </c:pt>
                <c:pt idx="3016">
                  <c:v>4.1196046248994908E-7</c:v>
                </c:pt>
                <c:pt idx="3017">
                  <c:v>4.1035667132684802E-7</c:v>
                </c:pt>
                <c:pt idx="3018">
                  <c:v>4.0875906803269348E-7</c:v>
                </c:pt>
                <c:pt idx="3019">
                  <c:v>4.0716762899324321E-7</c:v>
                </c:pt>
                <c:pt idx="3020">
                  <c:v>4.0558233068314731E-7</c:v>
                </c:pt>
                <c:pt idx="3021">
                  <c:v>4.040031496656193E-7</c:v>
                </c:pt>
                <c:pt idx="3022">
                  <c:v>4.0243006259210927E-7</c:v>
                </c:pt>
                <c:pt idx="3023">
                  <c:v>4.0086304620197399E-7</c:v>
                </c:pt>
                <c:pt idx="3024">
                  <c:v>3.9930207732215892E-7</c:v>
                </c:pt>
                <c:pt idx="3025">
                  <c:v>3.9774713286686516E-7</c:v>
                </c:pt>
                <c:pt idx="3026">
                  <c:v>3.9619818983723363E-7</c:v>
                </c:pt>
                <c:pt idx="3027">
                  <c:v>3.9465522532102014E-7</c:v>
                </c:pt>
                <c:pt idx="3028">
                  <c:v>3.9311821649227517E-7</c:v>
                </c:pt>
                <c:pt idx="3029">
                  <c:v>3.9158714061102498E-7</c:v>
                </c:pt>
                <c:pt idx="3030">
                  <c:v>3.900619750229529E-7</c:v>
                </c:pt>
                <c:pt idx="3031">
                  <c:v>3.8854269715908253E-7</c:v>
                </c:pt>
                <c:pt idx="3032">
                  <c:v>3.8702928453546166E-7</c:v>
                </c:pt>
                <c:pt idx="3033">
                  <c:v>3.8552171475284818E-7</c:v>
                </c:pt>
                <c:pt idx="3034">
                  <c:v>3.8401996549639296E-7</c:v>
                </c:pt>
                <c:pt idx="3035">
                  <c:v>3.8252401453533474E-7</c:v>
                </c:pt>
                <c:pt idx="3036">
                  <c:v>3.8103383972267948E-7</c:v>
                </c:pt>
                <c:pt idx="3037">
                  <c:v>3.7954941899489651E-7</c:v>
                </c:pt>
                <c:pt idx="3038">
                  <c:v>3.7807073037160976E-7</c:v>
                </c:pt>
                <c:pt idx="3039">
                  <c:v>3.7659775195528319E-7</c:v>
                </c:pt>
                <c:pt idx="3040">
                  <c:v>3.7513046193092105E-7</c:v>
                </c:pt>
                <c:pt idx="3041">
                  <c:v>3.7366883856575846E-7</c:v>
                </c:pt>
                <c:pt idx="3042">
                  <c:v>3.7221286020895749E-7</c:v>
                </c:pt>
                <c:pt idx="3043">
                  <c:v>3.7076250529130337E-7</c:v>
                </c:pt>
                <c:pt idx="3044">
                  <c:v>3.6931775232490302E-7</c:v>
                </c:pt>
                <c:pt idx="3045">
                  <c:v>3.6787857990288018E-7</c:v>
                </c:pt>
                <c:pt idx="3046">
                  <c:v>3.6644496669908181E-7</c:v>
                </c:pt>
                <c:pt idx="3047">
                  <c:v>3.6501689146777074E-7</c:v>
                </c:pt>
                <c:pt idx="3048">
                  <c:v>3.6359433304333318E-7</c:v>
                </c:pt>
                <c:pt idx="3049">
                  <c:v>3.6217727033998222E-7</c:v>
                </c:pt>
                <c:pt idx="3050">
                  <c:v>3.6076568235145544E-7</c:v>
                </c:pt>
                <c:pt idx="3051">
                  <c:v>3.5935954815072714E-7</c:v>
                </c:pt>
                <c:pt idx="3052">
                  <c:v>3.5795884688971076E-7</c:v>
                </c:pt>
                <c:pt idx="3053">
                  <c:v>3.56563557798967E-7</c:v>
                </c:pt>
                <c:pt idx="3054">
                  <c:v>3.5517366018741283E-7</c:v>
                </c:pt>
                <c:pt idx="3055">
                  <c:v>3.5378913344202734E-7</c:v>
                </c:pt>
                <c:pt idx="3056">
                  <c:v>3.5240995702756867E-7</c:v>
                </c:pt>
                <c:pt idx="3057">
                  <c:v>3.5103611048627984E-7</c:v>
                </c:pt>
                <c:pt idx="3058">
                  <c:v>3.4966757343760175E-7</c:v>
                </c:pt>
                <c:pt idx="3059">
                  <c:v>3.4830432557788948E-7</c:v>
                </c:pt>
                <c:pt idx="3060">
                  <c:v>3.4694634668012706E-7</c:v>
                </c:pt>
                <c:pt idx="3061">
                  <c:v>3.4559361659363801E-7</c:v>
                </c:pt>
                <c:pt idx="3062">
                  <c:v>3.442461152438077E-7</c:v>
                </c:pt>
                <c:pt idx="3063">
                  <c:v>3.429038226317982E-7</c:v>
                </c:pt>
                <c:pt idx="3064">
                  <c:v>3.415667188342677E-7</c:v>
                </c:pt>
                <c:pt idx="3065">
                  <c:v>3.4023478400309052E-7</c:v>
                </c:pt>
                <c:pt idx="3066">
                  <c:v>3.3890799836507538E-7</c:v>
                </c:pt>
                <c:pt idx="3067">
                  <c:v>3.3758634222169236E-7</c:v>
                </c:pt>
                <c:pt idx="3068">
                  <c:v>3.3626979594879107E-7</c:v>
                </c:pt>
                <c:pt idx="3069">
                  <c:v>3.3495833999632456E-7</c:v>
                </c:pt>
                <c:pt idx="3070">
                  <c:v>3.3365195488807658E-7</c:v>
                </c:pt>
                <c:pt idx="3071">
                  <c:v>3.3235062122138811E-7</c:v>
                </c:pt>
                <c:pt idx="3072">
                  <c:v>3.3105431966687866E-7</c:v>
                </c:pt>
                <c:pt idx="3073">
                  <c:v>3.2976303096817972E-7</c:v>
                </c:pt>
                <c:pt idx="3074">
                  <c:v>3.2847673594166119E-7</c:v>
                </c:pt>
                <c:pt idx="3075">
                  <c:v>3.2719541547616112E-7</c:v>
                </c:pt>
                <c:pt idx="3076">
                  <c:v>3.2591905053271733E-7</c:v>
                </c:pt>
                <c:pt idx="3077">
                  <c:v>3.2464762214429613E-7</c:v>
                </c:pt>
                <c:pt idx="3078">
                  <c:v>3.2338111141553058E-7</c:v>
                </c:pt>
                <c:pt idx="3079">
                  <c:v>3.2211949952244946E-7</c:v>
                </c:pt>
                <c:pt idx="3080">
                  <c:v>3.2086276771221199E-7</c:v>
                </c:pt>
                <c:pt idx="3081">
                  <c:v>3.1961089730284648E-7</c:v>
                </c:pt>
                <c:pt idx="3082">
                  <c:v>3.1836386968298459E-7</c:v>
                </c:pt>
                <c:pt idx="3083">
                  <c:v>3.1712166631159947E-7</c:v>
                </c:pt>
                <c:pt idx="3084">
                  <c:v>3.1588426871774392E-7</c:v>
                </c:pt>
                <c:pt idx="3085">
                  <c:v>3.1465165850029017E-7</c:v>
                </c:pt>
                <c:pt idx="3086">
                  <c:v>3.1342381732767018E-7</c:v>
                </c:pt>
                <c:pt idx="3087">
                  <c:v>3.1220072693761718E-7</c:v>
                </c:pt>
                <c:pt idx="3088">
                  <c:v>3.1098236913690579E-7</c:v>
                </c:pt>
                <c:pt idx="3089">
                  <c:v>3.0976872580109987E-7</c:v>
                </c:pt>
                <c:pt idx="3090">
                  <c:v>3.0855977887429237E-7</c:v>
                </c:pt>
                <c:pt idx="3091">
                  <c:v>3.0735551036885081E-7</c:v>
                </c:pt>
                <c:pt idx="3092">
                  <c:v>3.0615590236516574E-7</c:v>
                </c:pt>
                <c:pt idx="3093">
                  <c:v>3.0496093701139562E-7</c:v>
                </c:pt>
                <c:pt idx="3094">
                  <c:v>3.0377059652321539E-7</c:v>
                </c:pt>
                <c:pt idx="3095">
                  <c:v>3.0258486318356497E-7</c:v>
                </c:pt>
                <c:pt idx="3096">
                  <c:v>3.014037193423987E-7</c:v>
                </c:pt>
                <c:pt idx="3097">
                  <c:v>3.0022714741643651E-7</c:v>
                </c:pt>
                <c:pt idx="3098">
                  <c:v>2.9905512988891559E-7</c:v>
                </c:pt>
                <c:pt idx="3099">
                  <c:v>2.9788764930934011E-7</c:v>
                </c:pt>
                <c:pt idx="3100">
                  <c:v>2.9672468829323972E-7</c:v>
                </c:pt>
                <c:pt idx="3101">
                  <c:v>2.9556622952191933E-7</c:v>
                </c:pt>
                <c:pt idx="3102">
                  <c:v>2.9441225574221402E-7</c:v>
                </c:pt>
                <c:pt idx="3103">
                  <c:v>2.9326274976625013E-7</c:v>
                </c:pt>
                <c:pt idx="3104">
                  <c:v>2.921176944711949E-7</c:v>
                </c:pt>
                <c:pt idx="3105">
                  <c:v>2.9097707279902004E-7</c:v>
                </c:pt>
                <c:pt idx="3106">
                  <c:v>2.8984086775625778E-7</c:v>
                </c:pt>
                <c:pt idx="3107">
                  <c:v>2.8870906241376075E-7</c:v>
                </c:pt>
                <c:pt idx="3108">
                  <c:v>2.8758163990646247E-7</c:v>
                </c:pt>
                <c:pt idx="3109">
                  <c:v>2.8645858343313917E-7</c:v>
                </c:pt>
                <c:pt idx="3110">
                  <c:v>2.8533987625616951E-7</c:v>
                </c:pt>
                <c:pt idx="3111">
                  <c:v>2.8422550170130266E-7</c:v>
                </c:pt>
                <c:pt idx="3112">
                  <c:v>2.8311544315741572E-7</c:v>
                </c:pt>
                <c:pt idx="3113">
                  <c:v>2.820096840762833E-7</c:v>
                </c:pt>
                <c:pt idx="3114">
                  <c:v>2.8090820797234274E-7</c:v>
                </c:pt>
                <c:pt idx="3115">
                  <c:v>2.7981099842245666E-7</c:v>
                </c:pt>
                <c:pt idx="3116">
                  <c:v>2.7871803906568489E-7</c:v>
                </c:pt>
                <c:pt idx="3117">
                  <c:v>2.7762931360305011E-7</c:v>
                </c:pt>
                <c:pt idx="3118">
                  <c:v>2.7654480579730737E-7</c:v>
                </c:pt>
                <c:pt idx="3119">
                  <c:v>2.7546449947271429E-7</c:v>
                </c:pt>
                <c:pt idx="3120">
                  <c:v>2.7438837851480169E-7</c:v>
                </c:pt>
                <c:pt idx="3121">
                  <c:v>2.733164268701431E-7</c:v>
                </c:pt>
                <c:pt idx="3122">
                  <c:v>2.7224862854613213E-7</c:v>
                </c:pt>
                <c:pt idx="3123">
                  <c:v>2.7118496761074923E-7</c:v>
                </c:pt>
                <c:pt idx="3124">
                  <c:v>2.701254281923402E-7</c:v>
                </c:pt>
                <c:pt idx="3125">
                  <c:v>2.6891955247510593E-7</c:v>
                </c:pt>
                <c:pt idx="3126">
                  <c:v>2.6786879171277604E-7</c:v>
                </c:pt>
                <c:pt idx="3127">
                  <c:v>2.6682210297555331E-7</c:v>
                </c:pt>
                <c:pt idx="3128">
                  <c:v>2.657794706394739E-7</c:v>
                </c:pt>
                <c:pt idx="3129">
                  <c:v>2.6474087913978859E-7</c:v>
                </c:pt>
                <c:pt idx="3130">
                  <c:v>2.6370631297074231E-7</c:v>
                </c:pt>
                <c:pt idx="3131">
                  <c:v>2.6267575668535398E-7</c:v>
                </c:pt>
                <c:pt idx="3132">
                  <c:v>2.6164919489519556E-7</c:v>
                </c:pt>
                <c:pt idx="3133">
                  <c:v>2.6062661227017595E-7</c:v>
                </c:pt>
                <c:pt idx="3134">
                  <c:v>2.5960799353832322E-7</c:v>
                </c:pt>
                <c:pt idx="3135">
                  <c:v>2.585933234855641E-7</c:v>
                </c:pt>
                <c:pt idx="3136">
                  <c:v>2.575825869555121E-7</c:v>
                </c:pt>
                <c:pt idx="3137">
                  <c:v>2.5657576884924978E-7</c:v>
                </c:pt>
                <c:pt idx="3138">
                  <c:v>2.5557285412511501E-7</c:v>
                </c:pt>
                <c:pt idx="3139">
                  <c:v>2.5457382779848721E-7</c:v>
                </c:pt>
                <c:pt idx="3140">
                  <c:v>2.5357867494157234E-7</c:v>
                </c:pt>
                <c:pt idx="3141">
                  <c:v>2.5258738068319511E-7</c:v>
                </c:pt>
                <c:pt idx="3142">
                  <c:v>2.5159993020858347E-7</c:v>
                </c:pt>
                <c:pt idx="3143">
                  <c:v>2.5061630875915842E-7</c:v>
                </c:pt>
                <c:pt idx="3144">
                  <c:v>2.4963650163232594E-7</c:v>
                </c:pt>
                <c:pt idx="3145">
                  <c:v>2.4866049418126806E-7</c:v>
                </c:pt>
                <c:pt idx="3146">
                  <c:v>2.4768827181473075E-7</c:v>
                </c:pt>
                <c:pt idx="3147">
                  <c:v>2.4671981999682073E-7</c:v>
                </c:pt>
                <c:pt idx="3148">
                  <c:v>2.4575512424679628E-7</c:v>
                </c:pt>
                <c:pt idx="3149">
                  <c:v>2.4479417013886157E-7</c:v>
                </c:pt>
                <c:pt idx="3150">
                  <c:v>2.4383694330196208E-7</c:v>
                </c:pt>
                <c:pt idx="3151">
                  <c:v>2.4288342941957731E-7</c:v>
                </c:pt>
                <c:pt idx="3152">
                  <c:v>2.4193361422952182E-7</c:v>
                </c:pt>
                <c:pt idx="3153">
                  <c:v>2.4098748352373791E-7</c:v>
                </c:pt>
                <c:pt idx="3154">
                  <c:v>2.4004502314809347E-7</c:v>
                </c:pt>
                <c:pt idx="3155">
                  <c:v>2.391062190021841E-7</c:v>
                </c:pt>
                <c:pt idx="3156">
                  <c:v>2.3817105703912831E-7</c:v>
                </c:pt>
                <c:pt idx="3157">
                  <c:v>2.3723952326536832E-7</c:v>
                </c:pt>
                <c:pt idx="3158">
                  <c:v>2.3631160374047223E-7</c:v>
                </c:pt>
                <c:pt idx="3159">
                  <c:v>2.352555320818423E-7</c:v>
                </c:pt>
                <c:pt idx="3160">
                  <c:v>2.3433531067951953E-7</c:v>
                </c:pt>
                <c:pt idx="3161">
                  <c:v>2.3341866005691412E-7</c:v>
                </c:pt>
                <c:pt idx="3162">
                  <c:v>2.325055664915745E-7</c:v>
                </c:pt>
                <c:pt idx="3163">
                  <c:v>2.3159601631315839E-7</c:v>
                </c:pt>
                <c:pt idx="3164">
                  <c:v>2.3068999590324228E-7</c:v>
                </c:pt>
                <c:pt idx="3165">
                  <c:v>2.2978749169512153E-7</c:v>
                </c:pt>
                <c:pt idx="3166">
                  <c:v>2.2888849017362133E-7</c:v>
                </c:pt>
                <c:pt idx="3167">
                  <c:v>2.2799297787490188E-7</c:v>
                </c:pt>
                <c:pt idx="3168">
                  <c:v>2.2710094138626657E-7</c:v>
                </c:pt>
                <c:pt idx="3169">
                  <c:v>2.2621236734597084E-7</c:v>
                </c:pt>
                <c:pt idx="3170">
                  <c:v>2.2532724244303131E-7</c:v>
                </c:pt>
                <c:pt idx="3171">
                  <c:v>2.2444555341703576E-7</c:v>
                </c:pt>
                <c:pt idx="3172">
                  <c:v>2.2356728705795401E-7</c:v>
                </c:pt>
                <c:pt idx="3173">
                  <c:v>2.2269243020594957E-7</c:v>
                </c:pt>
                <c:pt idx="3174">
                  <c:v>2.2182096975118982E-7</c:v>
                </c:pt>
                <c:pt idx="3175">
                  <c:v>2.2095289263366316E-7</c:v>
                </c:pt>
                <c:pt idx="3176">
                  <c:v>2.200881858429869E-7</c:v>
                </c:pt>
                <c:pt idx="3177">
                  <c:v>2.192268364182258E-7</c:v>
                </c:pt>
                <c:pt idx="3178">
                  <c:v>2.1836883144770497E-7</c:v>
                </c:pt>
                <c:pt idx="3179">
                  <c:v>2.1751415806882562E-7</c:v>
                </c:pt>
                <c:pt idx="3180">
                  <c:v>2.166628034678815E-7</c:v>
                </c:pt>
                <c:pt idx="3181">
                  <c:v>2.1581475487987573E-7</c:v>
                </c:pt>
                <c:pt idx="3182">
                  <c:v>2.149699995883381E-7</c:v>
                </c:pt>
                <c:pt idx="3183">
                  <c:v>2.1412852492514391E-7</c:v>
                </c:pt>
                <c:pt idx="3184">
                  <c:v>2.1329031827033135E-7</c:v>
                </c:pt>
                <c:pt idx="3185">
                  <c:v>2.1245536705192282E-7</c:v>
                </c:pt>
                <c:pt idx="3186">
                  <c:v>2.1162365874574559E-7</c:v>
                </c:pt>
                <c:pt idx="3187">
                  <c:v>2.1079518087524922E-7</c:v>
                </c:pt>
                <c:pt idx="3188">
                  <c:v>2.0996992101133065E-7</c:v>
                </c:pt>
                <c:pt idx="3189">
                  <c:v>2.0914786677215606E-7</c:v>
                </c:pt>
                <c:pt idx="3190">
                  <c:v>2.0832900582298076E-7</c:v>
                </c:pt>
                <c:pt idx="3191">
                  <c:v>2.0751332587597612E-7</c:v>
                </c:pt>
                <c:pt idx="3192">
                  <c:v>2.0670081469005205E-7</c:v>
                </c:pt>
                <c:pt idx="3193">
                  <c:v>2.0589146007068186E-7</c:v>
                </c:pt>
                <c:pt idx="3194">
                  <c:v>2.0508524986972842E-7</c:v>
                </c:pt>
                <c:pt idx="3195">
                  <c:v>2.0428217198526861E-7</c:v>
                </c:pt>
                <c:pt idx="3196">
                  <c:v>2.034822143614219E-7</c:v>
                </c:pt>
                <c:pt idx="3197">
                  <c:v>2.0268536498817798E-7</c:v>
                </c:pt>
                <c:pt idx="3198">
                  <c:v>2.0189161190122157E-7</c:v>
                </c:pt>
                <c:pt idx="3199">
                  <c:v>2.0110094318176438E-7</c:v>
                </c:pt>
                <c:pt idx="3200">
                  <c:v>2.0031334695637403E-7</c:v>
                </c:pt>
                <c:pt idx="3201">
                  <c:v>1.9952881139680123E-7</c:v>
                </c:pt>
                <c:pt idx="3202">
                  <c:v>1.987473247198134E-7</c:v>
                </c:pt>
                <c:pt idx="3203">
                  <c:v>1.9796887518702431E-7</c:v>
                </c:pt>
                <c:pt idx="3204">
                  <c:v>1.9719345110472592E-7</c:v>
                </c:pt>
                <c:pt idx="3205">
                  <c:v>1.9642104082372148E-7</c:v>
                </c:pt>
                <c:pt idx="3206">
                  <c:v>1.9565163273915642E-7</c:v>
                </c:pt>
                <c:pt idx="3207">
                  <c:v>1.9488521529035567E-7</c:v>
                </c:pt>
                <c:pt idx="3208">
                  <c:v>1.9412177696065461E-7</c:v>
                </c:pt>
                <c:pt idx="3209">
                  <c:v>1.9336130627723434E-7</c:v>
                </c:pt>
                <c:pt idx="3210">
                  <c:v>1.9260379181095856E-7</c:v>
                </c:pt>
                <c:pt idx="3211">
                  <c:v>1.9174166624661595E-7</c:v>
                </c:pt>
                <c:pt idx="3212">
                  <c:v>1.9099044824764501E-7</c:v>
                </c:pt>
                <c:pt idx="3213">
                  <c:v>1.9024215082822737E-7</c:v>
                </c:pt>
                <c:pt idx="3214">
                  <c:v>1.8949676273845463E-7</c:v>
                </c:pt>
                <c:pt idx="3215">
                  <c:v>1.8875427277126218E-7</c:v>
                </c:pt>
                <c:pt idx="3216">
                  <c:v>1.8801466976227152E-7</c:v>
                </c:pt>
                <c:pt idx="3217">
                  <c:v>1.8727794258962707E-7</c:v>
                </c:pt>
                <c:pt idx="3218">
                  <c:v>1.8654408017383684E-7</c:v>
                </c:pt>
                <c:pt idx="3219">
                  <c:v>1.8581307147761492E-7</c:v>
                </c:pt>
                <c:pt idx="3220">
                  <c:v>1.8508490550572168E-7</c:v>
                </c:pt>
                <c:pt idx="3221">
                  <c:v>1.8435957130480618E-7</c:v>
                </c:pt>
                <c:pt idx="3222">
                  <c:v>1.8363705796324885E-7</c:v>
                </c:pt>
                <c:pt idx="3223">
                  <c:v>1.8291735461100463E-7</c:v>
                </c:pt>
                <c:pt idx="3224">
                  <c:v>1.81792043494334E-7</c:v>
                </c:pt>
                <c:pt idx="3225">
                  <c:v>1.8107951620480359E-7</c:v>
                </c:pt>
                <c:pt idx="3226">
                  <c:v>1.8036976042001865E-7</c:v>
                </c:pt>
                <c:pt idx="3227">
                  <c:v>1.7966276545800944E-7</c:v>
                </c:pt>
                <c:pt idx="3228">
                  <c:v>1.7895852067751766E-7</c:v>
                </c:pt>
                <c:pt idx="3229">
                  <c:v>1.7825701547784361E-7</c:v>
                </c:pt>
                <c:pt idx="3230">
                  <c:v>1.7755823929869421E-7</c:v>
                </c:pt>
                <c:pt idx="3231">
                  <c:v>1.7686218162002987E-7</c:v>
                </c:pt>
                <c:pt idx="3232">
                  <c:v>1.7616883196191475E-7</c:v>
                </c:pt>
                <c:pt idx="3233">
                  <c:v>1.7547817988436618E-7</c:v>
                </c:pt>
                <c:pt idx="3234">
                  <c:v>1.7479021498720179E-7</c:v>
                </c:pt>
                <c:pt idx="3235">
                  <c:v>1.7410492690989302E-7</c:v>
                </c:pt>
                <c:pt idx="3236">
                  <c:v>1.7342230533141432E-7</c:v>
                </c:pt>
                <c:pt idx="3237">
                  <c:v>1.7274233997009493E-7</c:v>
                </c:pt>
                <c:pt idx="3238">
                  <c:v>1.7206502058347149E-7</c:v>
                </c:pt>
                <c:pt idx="3239">
                  <c:v>1.7139033696813868E-7</c:v>
                </c:pt>
                <c:pt idx="3240">
                  <c:v>1.7071827895960549E-7</c:v>
                </c:pt>
                <c:pt idx="3241">
                  <c:v>1.7004883643214631E-7</c:v>
                </c:pt>
                <c:pt idx="3242">
                  <c:v>1.6938199929865489E-7</c:v>
                </c:pt>
                <c:pt idx="3243">
                  <c:v>1.6871775751050189E-7</c:v>
                </c:pt>
                <c:pt idx="3244">
                  <c:v>1.6805610105738738E-7</c:v>
                </c:pt>
                <c:pt idx="3245">
                  <c:v>1.6739701996719695E-7</c:v>
                </c:pt>
                <c:pt idx="3246">
                  <c:v>1.6674050430585968E-7</c:v>
                </c:pt>
                <c:pt idx="3247">
                  <c:v>1.6608654417720335E-7</c:v>
                </c:pt>
                <c:pt idx="3248">
                  <c:v>1.6543512972281278E-7</c:v>
                </c:pt>
                <c:pt idx="3249">
                  <c:v>1.647862511218875E-7</c:v>
                </c:pt>
                <c:pt idx="3250">
                  <c:v>1.6413989859109902E-7</c:v>
                </c:pt>
                <c:pt idx="3251">
                  <c:v>1.6349606238445249E-7</c:v>
                </c:pt>
                <c:pt idx="3252">
                  <c:v>1.6285473279314388E-7</c:v>
                </c:pt>
                <c:pt idx="3253">
                  <c:v>1.6221590014541961E-7</c:v>
                </c:pt>
                <c:pt idx="3254">
                  <c:v>1.6157955480643997E-7</c:v>
                </c:pt>
                <c:pt idx="3255">
                  <c:v>1.6094568717813745E-7</c:v>
                </c:pt>
                <c:pt idx="3256">
                  <c:v>1.6031428769907858E-7</c:v>
                </c:pt>
                <c:pt idx="3257">
                  <c:v>1.5968534684432742E-7</c:v>
                </c:pt>
                <c:pt idx="3258">
                  <c:v>1.5905885512530693E-7</c:v>
                </c:pt>
                <c:pt idx="3259">
                  <c:v>1.5843480308966249E-7</c:v>
                </c:pt>
                <c:pt idx="3260">
                  <c:v>1.5781318132112552E-7</c:v>
                </c:pt>
                <c:pt idx="3261">
                  <c:v>1.5719398043937722E-7</c:v>
                </c:pt>
                <c:pt idx="3262">
                  <c:v>1.5657719109991359E-7</c:v>
                </c:pt>
                <c:pt idx="3263">
                  <c:v>1.5596280399391064E-7</c:v>
                </c:pt>
                <c:pt idx="3264">
                  <c:v>1.5535080984808848E-7</c:v>
                </c:pt>
                <c:pt idx="3265">
                  <c:v>1.5474119942458067E-7</c:v>
                </c:pt>
                <c:pt idx="3266">
                  <c:v>1.5413396352079677E-7</c:v>
                </c:pt>
                <c:pt idx="3267">
                  <c:v>1.5352909296929264E-7</c:v>
                </c:pt>
                <c:pt idx="3268">
                  <c:v>1.5292657863763648E-7</c:v>
                </c:pt>
                <c:pt idx="3269">
                  <c:v>1.5232641142827716E-7</c:v>
                </c:pt>
                <c:pt idx="3270">
                  <c:v>1.5172858227841297E-7</c:v>
                </c:pt>
                <c:pt idx="3271">
                  <c:v>1.5113308215986052E-7</c:v>
                </c:pt>
                <c:pt idx="3272">
                  <c:v>1.5053990207892413E-7</c:v>
                </c:pt>
                <c:pt idx="3273">
                  <c:v>1.4994903307626624E-7</c:v>
                </c:pt>
                <c:pt idx="3274">
                  <c:v>1.493604662267778E-7</c:v>
                </c:pt>
                <c:pt idx="3275">
                  <c:v>1.4877419263944806E-7</c:v>
                </c:pt>
                <c:pt idx="3276">
                  <c:v>1.4819020345723895E-7</c:v>
                </c:pt>
                <c:pt idx="3277">
                  <c:v>1.4760848985695322E-7</c:v>
                </c:pt>
                <c:pt idx="3278">
                  <c:v>1.4702904304910995E-7</c:v>
                </c:pt>
                <c:pt idx="3279">
                  <c:v>1.4645185427781576E-7</c:v>
                </c:pt>
                <c:pt idx="3280">
                  <c:v>1.4587691482063877E-7</c:v>
                </c:pt>
                <c:pt idx="3281">
                  <c:v>1.4530421598848224E-7</c:v>
                </c:pt>
                <c:pt idx="3282">
                  <c:v>1.4473374912545889E-7</c:v>
                </c:pt>
                <c:pt idx="3283">
                  <c:v>1.4416550560876557E-7</c:v>
                </c:pt>
                <c:pt idx="3284">
                  <c:v>1.4359947684855866E-7</c:v>
                </c:pt>
                <c:pt idx="3285">
                  <c:v>1.4303565428782979E-7</c:v>
                </c:pt>
                <c:pt idx="3286">
                  <c:v>1.4247402940228089E-7</c:v>
                </c:pt>
                <c:pt idx="3287">
                  <c:v>1.4191459370020348E-7</c:v>
                </c:pt>
                <c:pt idx="3288">
                  <c:v>1.4135733872235215E-7</c:v>
                </c:pt>
                <c:pt idx="3289">
                  <c:v>1.4080225604182476E-7</c:v>
                </c:pt>
                <c:pt idx="3290">
                  <c:v>1.402493372639401E-7</c:v>
                </c:pt>
                <c:pt idx="3291">
                  <c:v>1.396985740261144E-7</c:v>
                </c:pt>
                <c:pt idx="3292">
                  <c:v>1.391499579977425E-7</c:v>
                </c:pt>
                <c:pt idx="3293">
                  <c:v>1.3860348088007603E-7</c:v>
                </c:pt>
                <c:pt idx="3294">
                  <c:v>1.3805913440610316E-7</c:v>
                </c:pt>
                <c:pt idx="3295">
                  <c:v>1.3751691034042944E-7</c:v>
                </c:pt>
                <c:pt idx="3296">
                  <c:v>1.3697680047915729E-7</c:v>
                </c:pt>
                <c:pt idx="3297">
                  <c:v>1.3643879664976826E-7</c:v>
                </c:pt>
                <c:pt idx="3298">
                  <c:v>1.3590289071100493E-7</c:v>
                </c:pt>
                <c:pt idx="3299">
                  <c:v>1.3536907455275065E-7</c:v>
                </c:pt>
                <c:pt idx="3300">
                  <c:v>1.3483734009591417E-7</c:v>
                </c:pt>
                <c:pt idx="3301">
                  <c:v>1.3430767929231241E-7</c:v>
                </c:pt>
                <c:pt idx="3302">
                  <c:v>1.3378008412455179E-7</c:v>
                </c:pt>
                <c:pt idx="3303">
                  <c:v>1.3325454660591404E-7</c:v>
                </c:pt>
                <c:pt idx="3304">
                  <c:v>1.3273105878023958E-7</c:v>
                </c:pt>
                <c:pt idx="3305">
                  <c:v>1.3220961272181184E-7</c:v>
                </c:pt>
                <c:pt idx="3306">
                  <c:v>1.3169020053524297E-7</c:v>
                </c:pt>
                <c:pt idx="3307">
                  <c:v>1.3117281435535782E-7</c:v>
                </c:pt>
                <c:pt idx="3308">
                  <c:v>1.3065744634708234E-7</c:v>
                </c:pt>
                <c:pt idx="3309">
                  <c:v>1.301440887053276E-7</c:v>
                </c:pt>
                <c:pt idx="3310">
                  <c:v>1.2963273365487682E-7</c:v>
                </c:pt>
                <c:pt idx="3311">
                  <c:v>1.2912337345027349E-7</c:v>
                </c:pt>
                <c:pt idx="3312">
                  <c:v>1.2861600037570908E-7</c:v>
                </c:pt>
                <c:pt idx="3313">
                  <c:v>1.2811060674490891E-7</c:v>
                </c:pt>
                <c:pt idx="3314">
                  <c:v>1.2760718490102292E-7</c:v>
                </c:pt>
                <c:pt idx="3315">
                  <c:v>1.2710572721651342E-7</c:v>
                </c:pt>
                <c:pt idx="3316">
                  <c:v>1.2660622609304412E-7</c:v>
                </c:pt>
                <c:pt idx="3317">
                  <c:v>1.261086739613706E-7</c:v>
                </c:pt>
                <c:pt idx="3318">
                  <c:v>1.2561306328122872E-7</c:v>
                </c:pt>
                <c:pt idx="3319">
                  <c:v>1.2511938654122752E-7</c:v>
                </c:pt>
                <c:pt idx="3320">
                  <c:v>1.2462763625873815E-7</c:v>
                </c:pt>
                <c:pt idx="3321">
                  <c:v>1.2413780497978514E-7</c:v>
                </c:pt>
                <c:pt idx="3322">
                  <c:v>1.2364988527893926E-7</c:v>
                </c:pt>
                <c:pt idx="3323">
                  <c:v>1.2316386975920887E-7</c:v>
                </c:pt>
                <c:pt idx="3324">
                  <c:v>1.2267975105193231E-7</c:v>
                </c:pt>
                <c:pt idx="3325">
                  <c:v>1.2219752181667135E-7</c:v>
                </c:pt>
                <c:pt idx="3326">
                  <c:v>1.2171717474110303E-7</c:v>
                </c:pt>
                <c:pt idx="3327">
                  <c:v>1.2123870254091566E-7</c:v>
                </c:pt>
                <c:pt idx="3328">
                  <c:v>1.2076209795970097E-7</c:v>
                </c:pt>
                <c:pt idx="3329">
                  <c:v>1.202873537688485E-7</c:v>
                </c:pt>
                <c:pt idx="3330">
                  <c:v>1.1981446276744242E-7</c:v>
                </c:pt>
                <c:pt idx="3331">
                  <c:v>1.1934341778215482E-7</c:v>
                </c:pt>
                <c:pt idx="3332">
                  <c:v>1.1887421166714151E-7</c:v>
                </c:pt>
                <c:pt idx="3333">
                  <c:v>1.184068373039392E-7</c:v>
                </c:pt>
                <c:pt idx="3334">
                  <c:v>1.1794128760136107E-7</c:v>
                </c:pt>
                <c:pt idx="3335">
                  <c:v>1.1747755549539361E-7</c:v>
                </c:pt>
                <c:pt idx="3336">
                  <c:v>1.1701563394909405E-7</c:v>
                </c:pt>
                <c:pt idx="3337">
                  <c:v>1.165555159524876E-7</c:v>
                </c:pt>
                <c:pt idx="3338">
                  <c:v>1.160971945224657E-7</c:v>
                </c:pt>
                <c:pt idx="3339">
                  <c:v>1.1564066270268439E-7</c:v>
                </c:pt>
                <c:pt idx="3340">
                  <c:v>1.1518591356346201E-7</c:v>
                </c:pt>
                <c:pt idx="3341">
                  <c:v>1.147329402016803E-7</c:v>
                </c:pt>
                <c:pt idx="3342">
                  <c:v>1.1428173574068207E-7</c:v>
                </c:pt>
                <c:pt idx="3343">
                  <c:v>1.1383229333017122E-7</c:v>
                </c:pt>
                <c:pt idx="3344">
                  <c:v>1.1338460614611386E-7</c:v>
                </c:pt>
                <c:pt idx="3345">
                  <c:v>1.1293866739063824E-7</c:v>
                </c:pt>
                <c:pt idx="3346">
                  <c:v>1.1249447029193579E-7</c:v>
                </c:pt>
                <c:pt idx="3347">
                  <c:v>1.1205200810416248E-7</c:v>
                </c:pt>
                <c:pt idx="3348">
                  <c:v>1.1161127410734036E-7</c:v>
                </c:pt>
                <c:pt idx="3349">
                  <c:v>1.1117226160725987E-7</c:v>
                </c:pt>
                <c:pt idx="3350">
                  <c:v>1.1073496393538219E-7</c:v>
                </c:pt>
                <c:pt idx="3351">
                  <c:v>1.1029937444874121E-7</c:v>
                </c:pt>
                <c:pt idx="3352">
                  <c:v>1.0986548652984874E-7</c:v>
                </c:pt>
                <c:pt idx="3353">
                  <c:v>1.0943329358659528E-7</c:v>
                </c:pt>
                <c:pt idx="3354">
                  <c:v>1.090027890521559E-7</c:v>
                </c:pt>
                <c:pt idx="3355">
                  <c:v>1.0857396638489428E-7</c:v>
                </c:pt>
                <c:pt idx="3356">
                  <c:v>1.0814681906826577E-7</c:v>
                </c:pt>
                <c:pt idx="3357">
                  <c:v>1.077213406107241E-7</c:v>
                </c:pt>
                <c:pt idx="3358">
                  <c:v>1.0729752454562578E-7</c:v>
                </c:pt>
                <c:pt idx="3359">
                  <c:v>1.0687536443113586E-7</c:v>
                </c:pt>
                <c:pt idx="3360">
                  <c:v>1.0645485385013395E-7</c:v>
                </c:pt>
                <c:pt idx="3361">
                  <c:v>1.0603598641012082E-7</c:v>
                </c:pt>
                <c:pt idx="3362">
                  <c:v>1.0561875574312403E-7</c:v>
                </c:pt>
                <c:pt idx="3363">
                  <c:v>1.0520315550560711E-7</c:v>
                </c:pt>
                <c:pt idx="3364">
                  <c:v>1.0478917937837436E-7</c:v>
                </c:pt>
                <c:pt idx="3365">
                  <c:v>1.0437682106648033E-7</c:v>
                </c:pt>
                <c:pt idx="3366">
                  <c:v>1.0396607429913797E-7</c:v>
                </c:pt>
                <c:pt idx="3367">
                  <c:v>1.035569328296254E-7</c:v>
                </c:pt>
                <c:pt idx="3368">
                  <c:v>1.0314939043519652E-7</c:v>
                </c:pt>
                <c:pt idx="3369">
                  <c:v>1.0274344091698912E-7</c:v>
                </c:pt>
                <c:pt idx="3370">
                  <c:v>1.0233907809993455E-7</c:v>
                </c:pt>
                <c:pt idx="3371">
                  <c:v>1.0193629583266754E-7</c:v>
                </c:pt>
                <c:pt idx="3372">
                  <c:v>1.015350879874362E-7</c:v>
                </c:pt>
                <c:pt idx="3373">
                  <c:v>1.0113544846001264E-7</c:v>
                </c:pt>
                <c:pt idx="3374">
                  <c:v>1.0073737116960378E-7</c:v>
                </c:pt>
                <c:pt idx="3375">
                  <c:v>1.0034085005876181E-7</c:v>
                </c:pt>
                <c:pt idx="3376">
                  <c:v>9.9945879093296614E-8</c:v>
                </c:pt>
                <c:pt idx="3377">
                  <c:v>9.955245226218755E-8</c:v>
                </c:pt>
                <c:pt idx="3378">
                  <c:v>9.9160563577494133E-8</c:v>
                </c:pt>
                <c:pt idx="3379">
                  <c:v>9.8770207074270152E-8</c:v>
                </c:pt>
                <c:pt idx="3380">
                  <c:v>9.8381376810475667E-8</c:v>
                </c:pt>
                <c:pt idx="3381">
                  <c:v>9.7994066866890045E-8</c:v>
                </c:pt>
                <c:pt idx="3382">
                  <c:v>9.7608271347025812E-8</c:v>
                </c:pt>
                <c:pt idx="3383">
                  <c:v>9.7223984377041396E-8</c:v>
                </c:pt>
                <c:pt idx="3384">
                  <c:v>9.6841200105656902E-8</c:v>
                </c:pt>
                <c:pt idx="3385">
                  <c:v>9.6459912704067037E-8</c:v>
                </c:pt>
                <c:pt idx="3386">
                  <c:v>9.6080116365855878E-8</c:v>
                </c:pt>
                <c:pt idx="3387">
                  <c:v>9.5701805306912713E-8</c:v>
                </c:pt>
                <c:pt idx="3388">
                  <c:v>9.5324973765347349E-8</c:v>
                </c:pt>
                <c:pt idx="3389">
                  <c:v>9.4949616001404483E-8</c:v>
                </c:pt>
                <c:pt idx="3390">
                  <c:v>9.4575726297381169E-8</c:v>
                </c:pt>
                <c:pt idx="3391">
                  <c:v>9.420329895754242E-8</c:v>
                </c:pt>
                <c:pt idx="3392">
                  <c:v>9.3832328308037813E-8</c:v>
                </c:pt>
                <c:pt idx="3393">
                  <c:v>9.3462808696818708E-8</c:v>
                </c:pt>
                <c:pt idx="3394">
                  <c:v>9.3094734493554586E-8</c:v>
                </c:pt>
                <c:pt idx="3395">
                  <c:v>9.2728100089552228E-8</c:v>
                </c:pt>
                <c:pt idx="3396">
                  <c:v>9.2362899897672053E-8</c:v>
                </c:pt>
                <c:pt idx="3397">
                  <c:v>9.1999128352246489E-8</c:v>
                </c:pt>
                <c:pt idx="3398">
                  <c:v>9.1636779908999093E-8</c:v>
                </c:pt>
                <c:pt idx="3399">
                  <c:v>9.1275849044963299E-8</c:v>
                </c:pt>
                <c:pt idx="3400">
                  <c:v>9.0916330258400262E-8</c:v>
                </c:pt>
                <c:pt idx="3401">
                  <c:v>9.0558218068719749E-8</c:v>
                </c:pt>
                <c:pt idx="3402">
                  <c:v>9.0201507016398863E-8</c:v>
                </c:pt>
                <c:pt idx="3403">
                  <c:v>8.9846191662902411E-8</c:v>
                </c:pt>
                <c:pt idx="3404">
                  <c:v>8.9492266590603149E-8</c:v>
                </c:pt>
                <c:pt idx="3405">
                  <c:v>8.913972640270166E-8</c:v>
                </c:pt>
                <c:pt idx="3406">
                  <c:v>8.8788565723148726E-8</c:v>
                </c:pt>
                <c:pt idx="3407">
                  <c:v>8.8438779196565094E-8</c:v>
                </c:pt>
                <c:pt idx="3408">
                  <c:v>8.8090361488163156E-8</c:v>
                </c:pt>
                <c:pt idx="3409">
                  <c:v>8.7743307283669199E-8</c:v>
                </c:pt>
                <c:pt idx="3410">
                  <c:v>8.7397611289245702E-8</c:v>
                </c:pt>
                <c:pt idx="3411">
                  <c:v>8.7053268231412232E-8</c:v>
                </c:pt>
                <c:pt idx="3412">
                  <c:v>8.6710272856969604E-8</c:v>
                </c:pt>
                <c:pt idx="3413">
                  <c:v>8.636861993292208E-8</c:v>
                </c:pt>
                <c:pt idx="3414">
                  <c:v>8.6028304246400666E-8</c:v>
                </c:pt>
                <c:pt idx="3415">
                  <c:v>8.5689320604586803E-8</c:v>
                </c:pt>
                <c:pt idx="3416">
                  <c:v>8.5351663834635314E-8</c:v>
                </c:pt>
                <c:pt idx="3417">
                  <c:v>8.5015328783600088E-8</c:v>
                </c:pt>
                <c:pt idx="3418">
                  <c:v>8.4680310318356977E-8</c:v>
                </c:pt>
                <c:pt idx="3419">
                  <c:v>8.4299037659700104E-8</c:v>
                </c:pt>
                <c:pt idx="3420">
                  <c:v>8.39668232564425E-8</c:v>
                </c:pt>
                <c:pt idx="3421">
                  <c:v>8.3635909434509727E-8</c:v>
                </c:pt>
                <c:pt idx="3422">
                  <c:v>8.3306291142099427E-8</c:v>
                </c:pt>
                <c:pt idx="3423">
                  <c:v>8.297796334684709E-8</c:v>
                </c:pt>
                <c:pt idx="3424">
                  <c:v>8.2650921035752157E-8</c:v>
                </c:pt>
                <c:pt idx="3425">
                  <c:v>8.2325159215104241E-8</c:v>
                </c:pt>
                <c:pt idx="3426">
                  <c:v>8.2000672910409907E-8</c:v>
                </c:pt>
                <c:pt idx="3427">
                  <c:v>8.1677457166319592E-8</c:v>
                </c:pt>
                <c:pt idx="3428">
                  <c:v>8.135550704655419E-8</c:v>
                </c:pt>
                <c:pt idx="3429">
                  <c:v>8.1034817633833929E-8</c:v>
                </c:pt>
                <c:pt idx="3430">
                  <c:v>8.0715384029804146E-8</c:v>
                </c:pt>
                <c:pt idx="3431">
                  <c:v>8.0397201354964962E-8</c:v>
                </c:pt>
                <c:pt idx="3432">
                  <c:v>8.0080264748598644E-8</c:v>
                </c:pt>
                <c:pt idx="3433">
                  <c:v>7.9764569368698405E-8</c:v>
                </c:pt>
                <c:pt idx="3434">
                  <c:v>7.945011039189712E-8</c:v>
                </c:pt>
                <c:pt idx="3435">
                  <c:v>7.9136883013396489E-8</c:v>
                </c:pt>
                <c:pt idx="3436">
                  <c:v>7.8824882446896265E-8</c:v>
                </c:pt>
                <c:pt idx="3437">
                  <c:v>7.8514103924524048E-8</c:v>
                </c:pt>
                <c:pt idx="3438">
                  <c:v>7.8204542696764575E-8</c:v>
                </c:pt>
                <c:pt idx="3439">
                  <c:v>7.7896194032390567E-8</c:v>
                </c:pt>
                <c:pt idx="3440">
                  <c:v>7.7589053218393179E-8</c:v>
                </c:pt>
                <c:pt idx="3441">
                  <c:v>7.7283115559911514E-8</c:v>
                </c:pt>
                <c:pt idx="3442">
                  <c:v>7.6978376380164735E-8</c:v>
                </c:pt>
                <c:pt idx="3443">
                  <c:v>7.6674831020382775E-8</c:v>
                </c:pt>
                <c:pt idx="3444">
                  <c:v>7.6372474839737693E-8</c:v>
                </c:pt>
                <c:pt idx="3445">
                  <c:v>7.6071303215275482E-8</c:v>
                </c:pt>
                <c:pt idx="3446">
                  <c:v>7.5771311541847943E-8</c:v>
                </c:pt>
                <c:pt idx="3447">
                  <c:v>7.5472495232044925E-8</c:v>
                </c:pt>
                <c:pt idx="3448">
                  <c:v>7.5174849716126842E-8</c:v>
                </c:pt>
                <c:pt idx="3449">
                  <c:v>7.487837044195692E-8</c:v>
                </c:pt>
                <c:pt idx="3450">
                  <c:v>7.4583052874934785E-8</c:v>
                </c:pt>
                <c:pt idx="3451">
                  <c:v>7.4288892497929777E-8</c:v>
                </c:pt>
                <c:pt idx="3452">
                  <c:v>7.3995884811213246E-8</c:v>
                </c:pt>
                <c:pt idx="3453">
                  <c:v>7.3704025332393418E-8</c:v>
                </c:pt>
                <c:pt idx="3454">
                  <c:v>7.3413309596349397E-8</c:v>
                </c:pt>
                <c:pt idx="3455">
                  <c:v>7.3123733155164178E-8</c:v>
                </c:pt>
                <c:pt idx="3456">
                  <c:v>7.2835291578060348E-8</c:v>
                </c:pt>
                <c:pt idx="3457">
                  <c:v>7.2547980451334216E-8</c:v>
                </c:pt>
                <c:pt idx="3458">
                  <c:v>7.2261795378290817E-8</c:v>
                </c:pt>
                <c:pt idx="3459">
                  <c:v>7.1976731979179259E-8</c:v>
                </c:pt>
                <c:pt idx="3460">
                  <c:v>7.1692785891127676E-8</c:v>
                </c:pt>
                <c:pt idx="3461">
                  <c:v>7.1409952768079431E-8</c:v>
                </c:pt>
                <c:pt idx="3462">
                  <c:v>7.1128228280729344E-8</c:v>
                </c:pt>
                <c:pt idx="3463">
                  <c:v>7.0847608116458488E-8</c:v>
                </c:pt>
                <c:pt idx="3464">
                  <c:v>7.0568087979271994E-8</c:v>
                </c:pt>
                <c:pt idx="3465">
                  <c:v>7.0289663589735041E-8</c:v>
                </c:pt>
                <c:pt idx="3466">
                  <c:v>7.001233068490978E-8</c:v>
                </c:pt>
                <c:pt idx="3467">
                  <c:v>6.973608501829267E-8</c:v>
                </c:pt>
                <c:pt idx="3468">
                  <c:v>6.9460922359751156E-8</c:v>
                </c:pt>
                <c:pt idx="3469">
                  <c:v>6.9186838495462437E-8</c:v>
                </c:pt>
                <c:pt idx="3470">
                  <c:v>6.8913829227850267E-8</c:v>
                </c:pt>
                <c:pt idx="3471">
                  <c:v>6.8603129105813593E-8</c:v>
                </c:pt>
                <c:pt idx="3472">
                  <c:v>6.833240848584983E-8</c:v>
                </c:pt>
                <c:pt idx="3473">
                  <c:v>6.8062749375260512E-8</c:v>
                </c:pt>
                <c:pt idx="3474">
                  <c:v>6.7794147643120547E-8</c:v>
                </c:pt>
                <c:pt idx="3475">
                  <c:v>6.7526599174435577E-8</c:v>
                </c:pt>
                <c:pt idx="3476">
                  <c:v>6.7260099870081279E-8</c:v>
                </c:pt>
                <c:pt idx="3477">
                  <c:v>6.6994645646742777E-8</c:v>
                </c:pt>
                <c:pt idx="3478">
                  <c:v>6.6730232436854381E-8</c:v>
                </c:pt>
                <c:pt idx="3479">
                  <c:v>6.6466856188539584E-8</c:v>
                </c:pt>
                <c:pt idx="3480">
                  <c:v>6.6204512865550655E-8</c:v>
                </c:pt>
                <c:pt idx="3481">
                  <c:v>6.5943198447210156E-8</c:v>
                </c:pt>
                <c:pt idx="3482">
                  <c:v>6.5682908928350562E-8</c:v>
                </c:pt>
                <c:pt idx="3483">
                  <c:v>6.5423640319255077E-8</c:v>
                </c:pt>
                <c:pt idx="3484">
                  <c:v>6.51653886455994E-8</c:v>
                </c:pt>
                <c:pt idx="3485">
                  <c:v>6.4908149948392403E-8</c:v>
                </c:pt>
                <c:pt idx="3486">
                  <c:v>6.4651920283917811E-8</c:v>
                </c:pt>
                <c:pt idx="3487">
                  <c:v>6.4396695723675909E-8</c:v>
                </c:pt>
                <c:pt idx="3488">
                  <c:v>6.414247235432542E-8</c:v>
                </c:pt>
                <c:pt idx="3489">
                  <c:v>6.3889246277625692E-8</c:v>
                </c:pt>
                <c:pt idx="3490">
                  <c:v>6.3637013610379165E-8</c:v>
                </c:pt>
                <c:pt idx="3491">
                  <c:v>6.3385770484373404E-8</c:v>
                </c:pt>
                <c:pt idx="3492">
                  <c:v>6.3135513046325076E-8</c:v>
                </c:pt>
                <c:pt idx="3493">
                  <c:v>6.2886237457821464E-8</c:v>
                </c:pt>
                <c:pt idx="3494">
                  <c:v>6.2637939895264881E-8</c:v>
                </c:pt>
                <c:pt idx="3495">
                  <c:v>6.23906165498156E-8</c:v>
                </c:pt>
                <c:pt idx="3496">
                  <c:v>6.2144263627335515E-8</c:v>
                </c:pt>
                <c:pt idx="3497">
                  <c:v>6.1898877348332156E-8</c:v>
                </c:pt>
                <c:pt idx="3498">
                  <c:v>6.1654453947902626E-8</c:v>
                </c:pt>
                <c:pt idx="3499">
                  <c:v>6.141098967567799E-8</c:v>
                </c:pt>
                <c:pt idx="3500">
                  <c:v>6.1168480795767724E-8</c:v>
                </c:pt>
                <c:pt idx="3501">
                  <c:v>6.092692358670453E-8</c:v>
                </c:pt>
                <c:pt idx="3502">
                  <c:v>6.068631434138876E-8</c:v>
                </c:pt>
                <c:pt idx="3503">
                  <c:v>6.0446649367034645E-8</c:v>
                </c:pt>
                <c:pt idx="3504">
                  <c:v>6.0207924985114175E-8</c:v>
                </c:pt>
                <c:pt idx="3505">
                  <c:v>5.9970137531303713E-8</c:v>
                </c:pt>
              </c:numCache>
            </c:numRef>
          </c:yVal>
        </c:ser>
        <c:ser>
          <c:idx val="5"/>
          <c:order val="2"/>
          <c:tx>
            <c:strRef>
              <c:f>CrossCheckRelativeFromAbsolute!$AB$2</c:f>
              <c:strCache>
                <c:ptCount val="1"/>
                <c:pt idx="0">
                  <c:v>1Y,6M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AB$3:$AB$3508</c:f>
              <c:numCache>
                <c:formatCode>0.0000%</c:formatCode>
                <c:ptCount val="3506"/>
                <c:pt idx="0">
                  <c:v>1.1944485534240933E-3</c:v>
                </c:pt>
                <c:pt idx="1">
                  <c:v>1.1976631753600475E-3</c:v>
                </c:pt>
                <c:pt idx="2">
                  <c:v>1.1987312564499487E-3</c:v>
                </c:pt>
                <c:pt idx="3">
                  <c:v>1.1997976106142253E-3</c:v>
                </c:pt>
                <c:pt idx="4">
                  <c:v>1.2008622395619601E-3</c:v>
                </c:pt>
                <c:pt idx="5">
                  <c:v>1.2019251450007956E-3</c:v>
                </c:pt>
                <c:pt idx="6">
                  <c:v>1.2051035373187124E-3</c:v>
                </c:pt>
                <c:pt idx="7">
                  <c:v>1.2061595657695615E-3</c:v>
                </c:pt>
                <c:pt idx="8">
                  <c:v>1.2072138792281243E-3</c:v>
                </c:pt>
                <c:pt idx="9">
                  <c:v>1.2082664793934138E-3</c:v>
                </c:pt>
                <c:pt idx="10">
                  <c:v>1.2093173679630057E-3</c:v>
                </c:pt>
                <c:pt idx="11">
                  <c:v>1.2124597810518781E-3</c:v>
                </c:pt>
                <c:pt idx="12">
                  <c:v>1.2135038401858036E-3</c:v>
                </c:pt>
                <c:pt idx="13">
                  <c:v>1.2145461961904406E-3</c:v>
                </c:pt>
                <c:pt idx="14">
                  <c:v>1.2155868507547824E-3</c:v>
                </c:pt>
                <c:pt idx="15">
                  <c:v>1.2166258055663968E-3</c:v>
                </c:pt>
                <c:pt idx="16">
                  <c:v>1.2197324883391693E-3</c:v>
                </c:pt>
                <c:pt idx="17">
                  <c:v>1.220764660987052E-3</c:v>
                </c:pt>
                <c:pt idx="18">
                  <c:v>1.2217951422986823E-3</c:v>
                </c:pt>
                <c:pt idx="19">
                  <c:v>1.2228239339530911E-3</c:v>
                </c:pt>
                <c:pt idx="20">
                  <c:v>1.227942606033637E-3</c:v>
                </c:pt>
                <c:pt idx="21">
                  <c:v>1.2289612949249861E-3</c:v>
                </c:pt>
                <c:pt idx="22">
                  <c:v>1.2299783058726628E-3</c:v>
                </c:pt>
                <c:pt idx="23">
                  <c:v>1.2309936405443776E-3</c:v>
                </c:pt>
                <c:pt idx="24">
                  <c:v>1.2340296035597163E-3</c:v>
                </c:pt>
                <c:pt idx="25">
                  <c:v>1.235038249776508E-3</c:v>
                </c:pt>
                <c:pt idx="26">
                  <c:v>1.2360452280347632E-3</c:v>
                </c:pt>
                <c:pt idx="27">
                  <c:v>1.2370505399937485E-3</c:v>
                </c:pt>
                <c:pt idx="28">
                  <c:v>1.2380541873113276E-3</c:v>
                </c:pt>
                <c:pt idx="29">
                  <c:v>1.2410551579732339E-3</c:v>
                </c:pt>
                <c:pt idx="30">
                  <c:v>1.2420521632757922E-3</c:v>
                </c:pt>
                <c:pt idx="31">
                  <c:v>1.243047512205248E-3</c:v>
                </c:pt>
                <c:pt idx="32">
                  <c:v>1.244041206411067E-3</c:v>
                </c:pt>
                <c:pt idx="33">
                  <c:v>1.2450332475413195E-3</c:v>
                </c:pt>
                <c:pt idx="34">
                  <c:v>1.2479994689384589E-3</c:v>
                </c:pt>
                <c:pt idx="35">
                  <c:v>1.248984914219264E-3</c:v>
                </c:pt>
                <c:pt idx="36">
                  <c:v>1.2499687146439523E-3</c:v>
                </c:pt>
                <c:pt idx="37">
                  <c:v>1.2509508718522421E-3</c:v>
                </c:pt>
                <c:pt idx="38">
                  <c:v>1.2519313874824623E-3</c:v>
                </c:pt>
                <c:pt idx="39">
                  <c:v>1.2548631012672031E-3</c:v>
                </c:pt>
                <c:pt idx="40">
                  <c:v>1.2558370669407161E-3</c:v>
                </c:pt>
                <c:pt idx="41">
                  <c:v>1.2568093992070227E-3</c:v>
                </c:pt>
                <c:pt idx="42">
                  <c:v>1.2577800996961459E-3</c:v>
                </c:pt>
                <c:pt idx="43">
                  <c:v>1.2587491700367277E-3</c:v>
                </c:pt>
                <c:pt idx="44">
                  <c:v>1.2616466164329663E-3</c:v>
                </c:pt>
                <c:pt idx="45">
                  <c:v>1.2626091824382338E-3</c:v>
                </c:pt>
                <c:pt idx="46">
                  <c:v>1.2635701264175009E-3</c:v>
                </c:pt>
                <c:pt idx="47">
                  <c:v>1.2645294499911489E-3</c:v>
                </c:pt>
                <c:pt idx="48">
                  <c:v>1.2654871547781847E-3</c:v>
                </c:pt>
                <c:pt idx="49">
                  <c:v>1.2683505725891316E-3</c:v>
                </c:pt>
                <c:pt idx="50">
                  <c:v>1.2693018183923782E-3</c:v>
                </c:pt>
                <c:pt idx="51">
                  <c:v>1.2702514534834951E-3</c:v>
                </c:pt>
                <c:pt idx="52">
                  <c:v>1.2711994794732734E-3</c:v>
                </c:pt>
                <c:pt idx="53">
                  <c:v>1.2721458979711394E-3</c:v>
                </c:pt>
                <c:pt idx="54">
                  <c:v>1.2749755245870659E-3</c:v>
                </c:pt>
                <c:pt idx="55">
                  <c:v>1.2759155291842714E-3</c:v>
                </c:pt>
                <c:pt idx="56">
                  <c:v>1.276853934316249E-3</c:v>
                </c:pt>
                <c:pt idx="57">
                  <c:v>1.2777907415842536E-3</c:v>
                </c:pt>
                <c:pt idx="58">
                  <c:v>1.2787259525881816E-3</c:v>
                </c:pt>
                <c:pt idx="59">
                  <c:v>1.281522023994125E-3</c:v>
                </c:pt>
                <c:pt idx="60">
                  <c:v>1.2824508659135887E-3</c:v>
                </c:pt>
                <c:pt idx="61">
                  <c:v>1.283378119548124E-3</c:v>
                </c:pt>
                <c:pt idx="62">
                  <c:v>1.2843037864895008E-3</c:v>
                </c:pt>
                <c:pt idx="63">
                  <c:v>1.2852278683281385E-3</c:v>
                </c:pt>
                <c:pt idx="64">
                  <c:v>1.2879906191115664E-3</c:v>
                </c:pt>
                <c:pt idx="65">
                  <c:v>1.2889083764164597E-3</c:v>
                </c:pt>
                <c:pt idx="66">
                  <c:v>1.2898245565504843E-3</c:v>
                </c:pt>
                <c:pt idx="67">
                  <c:v>1.2907391610959772E-3</c:v>
                </c:pt>
                <c:pt idx="68">
                  <c:v>1.2916521916339322E-3</c:v>
                </c:pt>
                <c:pt idx="69">
                  <c:v>1.2943818549923701E-3</c:v>
                </c:pt>
                <c:pt idx="70">
                  <c:v>1.2952886052832726E-3</c:v>
                </c:pt>
                <c:pt idx="71">
                  <c:v>1.2961937894514896E-3</c:v>
                </c:pt>
                <c:pt idx="72">
                  <c:v>1.297097409069975E-3</c:v>
                </c:pt>
                <c:pt idx="73">
                  <c:v>1.2979994657103481E-3</c:v>
                </c:pt>
                <c:pt idx="74">
                  <c:v>1.300696273458963E-3</c:v>
                </c:pt>
                <c:pt idx="75">
                  <c:v>1.3015920938763905E-3</c:v>
                </c:pt>
                <c:pt idx="76">
                  <c:v>1.3024863591537959E-3</c:v>
                </c:pt>
                <c:pt idx="77">
                  <c:v>1.3033790708548033E-3</c:v>
                </c:pt>
                <c:pt idx="78">
                  <c:v>1.3042702305417083E-3</c:v>
                </c:pt>
                <c:pt idx="79">
                  <c:v>1.3069344131208566E-3</c:v>
                </c:pt>
                <c:pt idx="80">
                  <c:v>1.3078193803477702E-3</c:v>
                </c:pt>
                <c:pt idx="81">
                  <c:v>1.3087028033521649E-3</c:v>
                </c:pt>
                <c:pt idx="82">
                  <c:v>1.3095846836883849E-3</c:v>
                </c:pt>
                <c:pt idx="83">
                  <c:v>1.3104650229094545E-3</c:v>
                </c:pt>
                <c:pt idx="84">
                  <c:v>1.3130968093921897E-3</c:v>
                </c:pt>
                <c:pt idx="85">
                  <c:v>1.313970999656495E-3</c:v>
                </c:pt>
                <c:pt idx="86">
                  <c:v>1.3148436565509803E-3</c:v>
                </c:pt>
                <c:pt idx="87">
                  <c:v>1.3157147816207602E-3</c:v>
                </c:pt>
                <c:pt idx="88">
                  <c:v>1.3165843764096383E-3</c:v>
                </c:pt>
                <c:pt idx="89">
                  <c:v>1.3191839945091784E-3</c:v>
                </c:pt>
                <c:pt idx="90">
                  <c:v>1.3200474835862123E-3</c:v>
                </c:pt>
                <c:pt idx="91">
                  <c:v>1.3209094500816736E-3</c:v>
                </c:pt>
                <c:pt idx="92">
                  <c:v>1.3217698955315001E-3</c:v>
                </c:pt>
                <c:pt idx="93">
                  <c:v>1.3226288214703221E-3</c:v>
                </c:pt>
                <c:pt idx="94">
                  <c:v>1.3251964975474805E-3</c:v>
                </c:pt>
                <c:pt idx="95">
                  <c:v>1.326049360762483E-3</c:v>
                </c:pt>
                <c:pt idx="96">
                  <c:v>1.3269007121200624E-3</c:v>
                </c:pt>
                <c:pt idx="97">
                  <c:v>1.3277505531470281E-3</c:v>
                </c:pt>
                <c:pt idx="98">
                  <c:v>1.32859888536889E-3</c:v>
                </c:pt>
                <c:pt idx="99">
                  <c:v>1.3311348444394644E-3</c:v>
                </c:pt>
                <c:pt idx="100">
                  <c:v>1.3319771566700387E-3</c:v>
                </c:pt>
                <c:pt idx="101">
                  <c:v>1.3328179677035918E-3</c:v>
                </c:pt>
                <c:pt idx="102">
                  <c:v>1.3336572790578543E-3</c:v>
                </c:pt>
                <c:pt idx="103">
                  <c:v>1.3344950922492649E-3</c:v>
                </c:pt>
                <c:pt idx="104">
                  <c:v>1.3369995579913915E-3</c:v>
                </c:pt>
                <c:pt idx="105">
                  <c:v>1.3378313936699519E-3</c:v>
                </c:pt>
                <c:pt idx="106">
                  <c:v>1.338661738748493E-3</c:v>
                </c:pt>
                <c:pt idx="107">
                  <c:v>1.3394905947357177E-3</c:v>
                </c:pt>
                <c:pt idx="108">
                  <c:v>1.3403179631390413E-3</c:v>
                </c:pt>
                <c:pt idx="109">
                  <c:v>1.3427911579005081E-3</c:v>
                </c:pt>
                <c:pt idx="110">
                  <c:v>1.343612591016714E-3</c:v>
                </c:pt>
                <c:pt idx="111">
                  <c:v>1.3444325440668497E-3</c:v>
                </c:pt>
                <c:pt idx="112">
                  <c:v>1.3452510185506389E-3</c:v>
                </c:pt>
                <c:pt idx="113">
                  <c:v>1.3460680159665252E-3</c:v>
                </c:pt>
                <c:pt idx="114">
                  <c:v>1.3485101607720483E-3</c:v>
                </c:pt>
                <c:pt idx="115">
                  <c:v>1.3493212648752252E-3</c:v>
                </c:pt>
                <c:pt idx="116">
                  <c:v>1.3501308993835739E-3</c:v>
                </c:pt>
                <c:pt idx="117">
                  <c:v>1.3509390657878871E-3</c:v>
                </c:pt>
                <c:pt idx="118">
                  <c:v>1.351745765577686E-3</c:v>
                </c:pt>
                <c:pt idx="119">
                  <c:v>1.3541570801361489E-3</c:v>
                </c:pt>
                <c:pt idx="120">
                  <c:v>1.3549579283376992E-3</c:v>
                </c:pt>
                <c:pt idx="121">
                  <c:v>1.3557573173532981E-3</c:v>
                </c:pt>
                <c:pt idx="122">
                  <c:v>1.3565552486648571E-3</c:v>
                </c:pt>
                <c:pt idx="123">
                  <c:v>1.3573517237530229E-3</c:v>
                </c:pt>
                <c:pt idx="124">
                  <c:v>1.3597324264646759E-3</c:v>
                </c:pt>
                <c:pt idx="125">
                  <c:v>1.3605230914404739E-3</c:v>
                </c:pt>
                <c:pt idx="126">
                  <c:v>1.3613123075771742E-3</c:v>
                </c:pt>
                <c:pt idx="127">
                  <c:v>1.3621000763478558E-3</c:v>
                </c:pt>
                <c:pt idx="128">
                  <c:v>1.3628863992243391E-3</c:v>
                </c:pt>
                <c:pt idx="129">
                  <c:v>1.3652367071879628E-3</c:v>
                </c:pt>
                <c:pt idx="130">
                  <c:v>1.36601726118074E-3</c:v>
                </c:pt>
                <c:pt idx="131">
                  <c:v>1.3667963766195897E-3</c:v>
                </c:pt>
                <c:pt idx="132">
                  <c:v>1.3675740549688063E-3</c:v>
                </c:pt>
                <c:pt idx="133">
                  <c:v>1.3683502976914331E-3</c:v>
                </c:pt>
                <c:pt idx="134">
                  <c:v>1.3706704267114644E-3</c:v>
                </c:pt>
                <c:pt idx="135">
                  <c:v>1.3714409415331811E-3</c:v>
                </c:pt>
                <c:pt idx="136">
                  <c:v>1.3722100280247939E-3</c:v>
                </c:pt>
                <c:pt idx="137">
                  <c:v>1.3729776876418619E-3</c:v>
                </c:pt>
                <c:pt idx="138">
                  <c:v>1.3737439218386989E-3</c:v>
                </c:pt>
                <c:pt idx="139">
                  <c:v>1.3760340864323204E-3</c:v>
                </c:pt>
                <c:pt idx="140">
                  <c:v>1.3767946334665242E-3</c:v>
                </c:pt>
                <c:pt idx="141">
                  <c:v>1.3775537623334387E-3</c:v>
                </c:pt>
                <c:pt idx="142">
                  <c:v>1.3783114744799342E-3</c:v>
                </c:pt>
                <c:pt idx="143">
                  <c:v>1.379067771351643E-3</c:v>
                </c:pt>
                <c:pt idx="144">
                  <c:v>1.3813281847558346E-3</c:v>
                </c:pt>
                <c:pt idx="145">
                  <c:v>1.3820788349600088E-3</c:v>
                </c:pt>
                <c:pt idx="146">
                  <c:v>1.3828280770990329E-3</c:v>
                </c:pt>
                <c:pt idx="147">
                  <c:v>1.3835759126111361E-3</c:v>
                </c:pt>
                <c:pt idx="148">
                  <c:v>1.3843223429333166E-3</c:v>
                </c:pt>
                <c:pt idx="149">
                  <c:v>1.3865532171118689E-3</c:v>
                </c:pt>
                <c:pt idx="150">
                  <c:v>1.3872940410197669E-3</c:v>
                </c:pt>
                <c:pt idx="151">
                  <c:v>1.3880334669043111E-3</c:v>
                </c:pt>
                <c:pt idx="152">
                  <c:v>1.3887714961951362E-3</c:v>
                </c:pt>
                <c:pt idx="153">
                  <c:v>1.3895081303206547E-3</c:v>
                </c:pt>
                <c:pt idx="154">
                  <c:v>1.3917096759711511E-3</c:v>
                </c:pt>
                <c:pt idx="155">
                  <c:v>1.3924407436951189E-3</c:v>
                </c:pt>
                <c:pt idx="156">
                  <c:v>1.3931704233775166E-3</c:v>
                </c:pt>
                <c:pt idx="157">
                  <c:v>1.3938987164394327E-3</c:v>
                </c:pt>
                <c:pt idx="158">
                  <c:v>1.39462562430074E-3</c:v>
                </c:pt>
                <c:pt idx="159">
                  <c:v>1.3967980508614963E-3</c:v>
                </c:pt>
                <c:pt idx="160">
                  <c:v>1.3975194320947834E-3</c:v>
                </c:pt>
                <c:pt idx="161">
                  <c:v>1.3982394352086013E-3</c:v>
                </c:pt>
                <c:pt idx="162">
                  <c:v>1.3989580616155387E-3</c:v>
                </c:pt>
                <c:pt idx="163">
                  <c:v>1.3996753127269762E-3</c:v>
                </c:pt>
                <c:pt idx="164">
                  <c:v>1.4018188283839469E-3</c:v>
                </c:pt>
                <c:pt idx="165">
                  <c:v>1.402530592403005E-3</c:v>
                </c:pt>
                <c:pt idx="166">
                  <c:v>1.4032409881653387E-3</c:v>
                </c:pt>
                <c:pt idx="167">
                  <c:v>1.4039500170750841E-3</c:v>
                </c:pt>
                <c:pt idx="168">
                  <c:v>1.4046576805351761E-3</c:v>
                </c:pt>
                <c:pt idx="169">
                  <c:v>1.4067724922288264E-3</c:v>
                </c:pt>
                <c:pt idx="170">
                  <c:v>1.4074747078955956E-3</c:v>
                </c:pt>
                <c:pt idx="171">
                  <c:v>1.4081755651093549E-3</c:v>
                </c:pt>
                <c:pt idx="172">
                  <c:v>1.4088750652658357E-3</c:v>
                </c:pt>
                <c:pt idx="173">
                  <c:v>1.4095732097595716E-3</c:v>
                </c:pt>
                <c:pt idx="174">
                  <c:v>1.4116595231917087E-3</c:v>
                </c:pt>
                <c:pt idx="175">
                  <c:v>1.4123522589558923E-3</c:v>
                </c:pt>
                <c:pt idx="176">
                  <c:v>1.4130436460120755E-3</c:v>
                </c:pt>
                <c:pt idx="177">
                  <c:v>1.4137336857476287E-3</c:v>
                </c:pt>
                <c:pt idx="178">
                  <c:v>1.4144223795487325E-3</c:v>
                </c:pt>
                <c:pt idx="179">
                  <c:v>1.4164803991893083E-3</c:v>
                </c:pt>
                <c:pt idx="180">
                  <c:v>1.4171637230906359E-3</c:v>
                </c:pt>
                <c:pt idx="181">
                  <c:v>1.4178457079705884E-3</c:v>
                </c:pt>
                <c:pt idx="182">
                  <c:v>1.4185263552082229E-3</c:v>
                </c:pt>
                <c:pt idx="183">
                  <c:v>1.419205666181411E-3</c:v>
                </c:pt>
                <c:pt idx="184">
                  <c:v>1.4212355952752803E-3</c:v>
                </c:pt>
                <c:pt idx="185">
                  <c:v>1.4219095749457593E-3</c:v>
                </c:pt>
                <c:pt idx="186">
                  <c:v>1.4225822252234253E-3</c:v>
                </c:pt>
                <c:pt idx="187">
                  <c:v>1.423253547479067E-3</c:v>
                </c:pt>
                <c:pt idx="188">
                  <c:v>1.4239235430822945E-3</c:v>
                </c:pt>
                <c:pt idx="189">
                  <c:v>1.425925583655948E-3</c:v>
                </c:pt>
                <c:pt idx="190">
                  <c:v>1.4265902863221012E-3</c:v>
                </c:pt>
                <c:pt idx="191">
                  <c:v>1.4272536691662605E-3</c:v>
                </c:pt>
                <c:pt idx="192">
                  <c:v>1.4279157335509904E-3</c:v>
                </c:pt>
                <c:pt idx="193">
                  <c:v>1.4285764808376843E-3</c:v>
                </c:pt>
                <c:pt idx="194">
                  <c:v>1.4305508337059372E-3</c:v>
                </c:pt>
                <c:pt idx="195">
                  <c:v>1.4312063261910329E-3</c:v>
                </c:pt>
                <c:pt idx="196">
                  <c:v>1.4318605083675257E-3</c:v>
                </c:pt>
                <c:pt idx="197">
                  <c:v>1.432513381589803E-3</c:v>
                </c:pt>
                <c:pt idx="198">
                  <c:v>1.4331649472110863E-3</c:v>
                </c:pt>
                <c:pt idx="199">
                  <c:v>1.43511181198374E-3</c:v>
                </c:pt>
                <c:pt idx="200">
                  <c:v>1.4357581607100057E-3</c:v>
                </c:pt>
                <c:pt idx="201">
                  <c:v>1.4364032085839489E-3</c:v>
                </c:pt>
                <c:pt idx="202">
                  <c:v>1.4370469569518238E-3</c:v>
                </c:pt>
                <c:pt idx="203">
                  <c:v>1.4376894071587254E-3</c:v>
                </c:pt>
                <c:pt idx="204">
                  <c:v>1.4396089822471874E-3</c:v>
                </c:pt>
                <c:pt idx="205">
                  <c:v>1.4402462532380157E-3</c:v>
                </c:pt>
                <c:pt idx="206">
                  <c:v>1.4408822327760043E-3</c:v>
                </c:pt>
                <c:pt idx="207">
                  <c:v>1.4415169221993198E-3</c:v>
                </c:pt>
                <c:pt idx="208">
                  <c:v>1.4421503228449744E-3</c:v>
                </c:pt>
                <c:pt idx="209">
                  <c:v>1.4440428054688496E-3</c:v>
                </c:pt>
                <c:pt idx="210">
                  <c:v>1.4446710643509901E-3</c:v>
                </c:pt>
                <c:pt idx="211">
                  <c:v>1.4452980411232895E-3</c:v>
                </c:pt>
                <c:pt idx="212">
                  <c:v>1.4459237371158696E-3</c:v>
                </c:pt>
                <c:pt idx="213">
                  <c:v>1.446548153657707E-3</c:v>
                </c:pt>
                <c:pt idx="214">
                  <c:v>1.4490330518570908E-3</c:v>
                </c:pt>
                <c:pt idx="215">
                  <c:v>1.449651091039816E-3</c:v>
                </c:pt>
                <c:pt idx="216">
                  <c:v>1.4502678587216466E-3</c:v>
                </c:pt>
                <c:pt idx="217">
                  <c:v>1.450883356223565E-3</c:v>
                </c:pt>
                <c:pt idx="218">
                  <c:v>1.4527222408426007E-3</c:v>
                </c:pt>
                <c:pt idx="219">
                  <c:v>1.4533326708119415E-3</c:v>
                </c:pt>
                <c:pt idx="220">
                  <c:v>1.4539418371892245E-3</c:v>
                </c:pt>
                <c:pt idx="221">
                  <c:v>1.4545497412886172E-3</c:v>
                </c:pt>
                <c:pt idx="222">
                  <c:v>1.4551563844231517E-3</c:v>
                </c:pt>
                <c:pt idx="223">
                  <c:v>1.456968761150962E-3</c:v>
                </c:pt>
                <c:pt idx="224">
                  <c:v>1.4575703735337678E-3</c:v>
                </c:pt>
                <c:pt idx="225">
                  <c:v>1.4581707314999179E-3</c:v>
                </c:pt>
                <c:pt idx="226">
                  <c:v>1.458769836355667E-3</c:v>
                </c:pt>
                <c:pt idx="227">
                  <c:v>1.459367689406142E-3</c:v>
                </c:pt>
                <c:pt idx="228">
                  <c:v>1.4611537507603178E-3</c:v>
                </c:pt>
                <c:pt idx="229">
                  <c:v>1.4617466096184702E-3</c:v>
                </c:pt>
                <c:pt idx="230">
                  <c:v>1.4623382231801164E-3</c:v>
                </c:pt>
                <c:pt idx="231">
                  <c:v>1.4629285927436433E-3</c:v>
                </c:pt>
                <c:pt idx="232">
                  <c:v>1.4635177196063161E-3</c:v>
                </c:pt>
                <c:pt idx="233">
                  <c:v>1.4652776569450744E-3</c:v>
                </c:pt>
                <c:pt idx="234">
                  <c:v>1.4658618259546065E-3</c:v>
                </c:pt>
                <c:pt idx="235">
                  <c:v>1.4664447587328343E-3</c:v>
                </c:pt>
                <c:pt idx="236">
                  <c:v>1.4670264565703204E-3</c:v>
                </c:pt>
                <c:pt idx="237">
                  <c:v>1.4676069207565112E-3</c:v>
                </c:pt>
                <c:pt idx="238">
                  <c:v>1.4693409242850816E-3</c:v>
                </c:pt>
                <c:pt idx="239">
                  <c:v>1.4699164667383025E-3</c:v>
                </c:pt>
                <c:pt idx="240">
                  <c:v>1.4704907819707773E-3</c:v>
                </c:pt>
                <c:pt idx="241">
                  <c:v>1.4710638712652859E-3</c:v>
                </c:pt>
                <c:pt idx="242">
                  <c:v>1.4716357359034994E-3</c:v>
                </c:pt>
                <c:pt idx="243">
                  <c:v>1.4733439946804745E-3</c:v>
                </c:pt>
                <c:pt idx="244">
                  <c:v>1.473910973488085E-3</c:v>
                </c:pt>
                <c:pt idx="245">
                  <c:v>1.4744767340311637E-3</c:v>
                </c:pt>
                <c:pt idx="246">
                  <c:v>1.4750412775847506E-3</c:v>
                </c:pt>
                <c:pt idx="247">
                  <c:v>1.475604605422785E-3</c:v>
                </c:pt>
                <c:pt idx="248">
                  <c:v>1.477287307366439E-3</c:v>
                </c:pt>
                <c:pt idx="249">
                  <c:v>1.4778457850596334E-3</c:v>
                </c:pt>
                <c:pt idx="250">
                  <c:v>1.4784030533904653E-3</c:v>
                </c:pt>
                <c:pt idx="251">
                  <c:v>1.4789591136262796E-3</c:v>
                </c:pt>
                <c:pt idx="252">
                  <c:v>1.4795139670333241E-3</c:v>
                </c:pt>
                <c:pt idx="253">
                  <c:v>1.4811712989278992E-3</c:v>
                </c:pt>
                <c:pt idx="254">
                  <c:v>1.4817213376604574E-3</c:v>
                </c:pt>
                <c:pt idx="255">
                  <c:v>1.4822701758790764E-3</c:v>
                </c:pt>
                <c:pt idx="256">
                  <c:v>1.4828178148434475E-3</c:v>
                </c:pt>
                <c:pt idx="257">
                  <c:v>1.483364255812171E-3</c:v>
                </c:pt>
                <c:pt idx="258">
                  <c:v>1.4849964033141279E-3</c:v>
                </c:pt>
                <c:pt idx="259">
                  <c:v>1.4855380648644959E-3</c:v>
                </c:pt>
                <c:pt idx="260">
                  <c:v>1.4860785346958992E-3</c:v>
                </c:pt>
                <c:pt idx="261">
                  <c:v>1.4866178140604163E-3</c:v>
                </c:pt>
                <c:pt idx="262">
                  <c:v>1.4871559042090427E-3</c:v>
                </c:pt>
                <c:pt idx="263">
                  <c:v>1.4887630518532818E-3</c:v>
                </c:pt>
                <c:pt idx="264">
                  <c:v>1.4892963976266432E-3</c:v>
                </c:pt>
                <c:pt idx="265">
                  <c:v>1.4898285604228586E-3</c:v>
                </c:pt>
                <c:pt idx="266">
                  <c:v>1.4903595414864374E-3</c:v>
                </c:pt>
                <c:pt idx="267">
                  <c:v>1.4908893420608107E-3</c:v>
                </c:pt>
                <c:pt idx="268">
                  <c:v>1.4924716732668589E-3</c:v>
                </c:pt>
                <c:pt idx="269">
                  <c:v>1.4929967642971936E-3</c:v>
                </c:pt>
                <c:pt idx="270">
                  <c:v>1.4935206810393394E-3</c:v>
                </c:pt>
                <c:pt idx="271">
                  <c:v>1.4940434247302779E-3</c:v>
                </c:pt>
                <c:pt idx="272">
                  <c:v>1.4945649966059183E-3</c:v>
                </c:pt>
                <c:pt idx="273">
                  <c:v>1.4961226936840836E-3</c:v>
                </c:pt>
                <c:pt idx="274">
                  <c:v>1.4966395906362158E-3</c:v>
                </c:pt>
                <c:pt idx="275">
                  <c:v>1.497155321936546E-3</c:v>
                </c:pt>
                <c:pt idx="276">
                  <c:v>1.4976698888145702E-3</c:v>
                </c:pt>
                <c:pt idx="277">
                  <c:v>1.4981832924987177E-3</c:v>
                </c:pt>
                <c:pt idx="278">
                  <c:v>1.4997165366562116E-3</c:v>
                </c:pt>
                <c:pt idx="279">
                  <c:v>1.5002252998278479E-3</c:v>
                </c:pt>
                <c:pt idx="280">
                  <c:v>1.5007329059317904E-3</c:v>
                </c:pt>
                <c:pt idx="281">
                  <c:v>1.5012393561900893E-3</c:v>
                </c:pt>
                <c:pt idx="282">
                  <c:v>1.5017446518237349E-3</c:v>
                </c:pt>
                <c:pt idx="283">
                  <c:v>1.5032536231707645E-3</c:v>
                </c:pt>
                <c:pt idx="284">
                  <c:v>1.503754312494522E-3</c:v>
                </c:pt>
                <c:pt idx="285">
                  <c:v>1.5042538532827015E-3</c:v>
                </c:pt>
                <c:pt idx="286">
                  <c:v>1.504752246749951E-3</c:v>
                </c:pt>
                <c:pt idx="287">
                  <c:v>1.5052494941098621E-3</c:v>
                </c:pt>
                <c:pt idx="288">
                  <c:v>1.5067343716656874E-3</c:v>
                </c:pt>
                <c:pt idx="289">
                  <c:v>1.5072270467111084E-3</c:v>
                </c:pt>
                <c:pt idx="290">
                  <c:v>1.5077185817013645E-3</c:v>
                </c:pt>
                <c:pt idx="291">
                  <c:v>1.5082089778437409E-3</c:v>
                </c:pt>
                <c:pt idx="292">
                  <c:v>1.5106439180189923E-3</c:v>
                </c:pt>
                <c:pt idx="293">
                  <c:v>1.5111275063683823E-3</c:v>
                </c:pt>
                <c:pt idx="294">
                  <c:v>1.5116099642915656E-3</c:v>
                </c:pt>
                <c:pt idx="295">
                  <c:v>1.5120912929874599E-3</c:v>
                </c:pt>
                <c:pt idx="296">
                  <c:v>1.5135285156849727E-3</c:v>
                </c:pt>
                <c:pt idx="297">
                  <c:v>1.514005339440073E-3</c:v>
                </c:pt>
                <c:pt idx="298">
                  <c:v>1.5144810399468664E-3</c:v>
                </c:pt>
                <c:pt idx="299">
                  <c:v>1.5149556183980313E-3</c:v>
                </c:pt>
                <c:pt idx="300">
                  <c:v>1.5154290759852116E-3</c:v>
                </c:pt>
                <c:pt idx="301">
                  <c:v>1.5173117214906896E-3</c:v>
                </c:pt>
                <c:pt idx="302">
                  <c:v>1.5177795925963499E-3</c:v>
                </c:pt>
                <c:pt idx="303">
                  <c:v>1.5182463499661515E-3</c:v>
                </c:pt>
                <c:pt idx="304">
                  <c:v>1.5187119947845011E-3</c:v>
                </c:pt>
                <c:pt idx="305">
                  <c:v>1.5201022657594584E-3</c:v>
                </c:pt>
                <c:pt idx="306">
                  <c:v>1.5205634721954754E-3</c:v>
                </c:pt>
                <c:pt idx="307">
                  <c:v>1.5210235719866358E-3</c:v>
                </c:pt>
                <c:pt idx="308">
                  <c:v>1.521482566311177E-3</c:v>
                </c:pt>
                <c:pt idx="309">
                  <c:v>1.5219404563463095E-3</c:v>
                </c:pt>
                <c:pt idx="310">
                  <c:v>1.5233075124720065E-3</c:v>
                </c:pt>
                <c:pt idx="311">
                  <c:v>1.5237609971011381E-3</c:v>
                </c:pt>
                <c:pt idx="312">
                  <c:v>1.5242133833115634E-3</c:v>
                </c:pt>
                <c:pt idx="313">
                  <c:v>1.5246646722743588E-3</c:v>
                </c:pt>
                <c:pt idx="314">
                  <c:v>1.5251148651595787E-3</c:v>
                </c:pt>
                <c:pt idx="315">
                  <c:v>1.5264588790350636E-3</c:v>
                </c:pt>
                <c:pt idx="316">
                  <c:v>1.5269046992901695E-3</c:v>
                </c:pt>
                <c:pt idx="317">
                  <c:v>1.5273494293027092E-3</c:v>
                </c:pt>
                <c:pt idx="318">
                  <c:v>1.527793070236635E-3</c:v>
                </c:pt>
                <c:pt idx="319">
                  <c:v>1.5282356232548867E-3</c:v>
                </c:pt>
                <c:pt idx="320">
                  <c:v>1.529556766429793E-3</c:v>
                </c:pt>
                <c:pt idx="321">
                  <c:v>1.5299949793944841E-3</c:v>
                </c:pt>
                <c:pt idx="322">
                  <c:v>1.5304321102430126E-3</c:v>
                </c:pt>
                <c:pt idx="323">
                  <c:v>1.5308681601322489E-3</c:v>
                </c:pt>
                <c:pt idx="324">
                  <c:v>1.5313031302180559E-3</c:v>
                </c:pt>
                <c:pt idx="325">
                  <c:v>1.5326015731984117E-3</c:v>
                </c:pt>
                <c:pt idx="326">
                  <c:v>1.5330322356089813E-3</c:v>
                </c:pt>
                <c:pt idx="327">
                  <c:v>1.5334618239803317E-3</c:v>
                </c:pt>
                <c:pt idx="328">
                  <c:v>1.5338903394622925E-3</c:v>
                </c:pt>
                <c:pt idx="329">
                  <c:v>1.5343177832036867E-3</c:v>
                </c:pt>
                <c:pt idx="330">
                  <c:v>1.5355936954576945E-3</c:v>
                </c:pt>
                <c:pt idx="331">
                  <c:v>1.5360168637050414E-3</c:v>
                </c:pt>
                <c:pt idx="332">
                  <c:v>1.5364389659409286E-3</c:v>
                </c:pt>
                <c:pt idx="333">
                  <c:v>1.5368600033081807E-3</c:v>
                </c:pt>
                <c:pt idx="334">
                  <c:v>1.537279976948623E-3</c:v>
                </c:pt>
                <c:pt idx="335">
                  <c:v>1.5385335269124077E-3</c:v>
                </c:pt>
                <c:pt idx="336">
                  <c:v>1.5389492570439512E-3</c:v>
                </c:pt>
                <c:pt idx="337">
                  <c:v>1.5393639291428817E-3</c:v>
                </c:pt>
                <c:pt idx="338">
                  <c:v>1.5397775443450577E-3</c:v>
                </c:pt>
                <c:pt idx="339">
                  <c:v>1.5401901037853439E-3</c:v>
                </c:pt>
                <c:pt idx="340">
                  <c:v>1.5414214588686716E-3</c:v>
                </c:pt>
                <c:pt idx="341">
                  <c:v>1.5418298065902549E-3</c:v>
                </c:pt>
                <c:pt idx="342">
                  <c:v>1.542237104209429E-3</c:v>
                </c:pt>
                <c:pt idx="343">
                  <c:v>1.5426433528551256E-3</c:v>
                </c:pt>
                <c:pt idx="344">
                  <c:v>1.54304855365529E-3</c:v>
                </c:pt>
                <c:pt idx="345">
                  <c:v>1.5442578802472556E-3</c:v>
                </c:pt>
                <c:pt idx="346">
                  <c:v>1.5446589009250372E-3</c:v>
                </c:pt>
                <c:pt idx="347">
                  <c:v>1.5450588793822426E-3</c:v>
                </c:pt>
                <c:pt idx="348">
                  <c:v>1.5454578167409137E-3</c:v>
                </c:pt>
                <c:pt idx="349">
                  <c:v>1.5458557141221126E-3</c:v>
                </c:pt>
                <c:pt idx="350">
                  <c:v>1.5470431775968002E-3</c:v>
                </c:pt>
                <c:pt idx="351">
                  <c:v>1.5474369262591398E-3</c:v>
                </c:pt>
                <c:pt idx="352">
                  <c:v>1.5478296405346307E-3</c:v>
                </c:pt>
                <c:pt idx="353">
                  <c:v>1.5482213215384654E-3</c:v>
                </c:pt>
                <c:pt idx="354">
                  <c:v>1.5486119703848615E-3</c:v>
                </c:pt>
                <c:pt idx="355">
                  <c:v>1.5497777351069723E-3</c:v>
                </c:pt>
                <c:pt idx="356">
                  <c:v>1.5501642664463022E-3</c:v>
                </c:pt>
                <c:pt idx="357">
                  <c:v>1.5505497711846743E-3</c:v>
                </c:pt>
                <c:pt idx="358">
                  <c:v>1.5509342504304697E-3</c:v>
                </c:pt>
                <c:pt idx="359">
                  <c:v>1.5513177052910972E-3</c:v>
                </c:pt>
                <c:pt idx="360">
                  <c:v>1.5524619346215488E-3</c:v>
                </c:pt>
                <c:pt idx="361">
                  <c:v>1.5528413029962393E-3</c:v>
                </c:pt>
                <c:pt idx="362">
                  <c:v>1.5532196525082907E-3</c:v>
                </c:pt>
                <c:pt idx="363">
                  <c:v>1.5535969842593094E-3</c:v>
                </c:pt>
                <c:pt idx="364">
                  <c:v>1.5539732993499374E-3</c:v>
                </c:pt>
                <c:pt idx="365">
                  <c:v>1.5550961556514346E-3</c:v>
                </c:pt>
                <c:pt idx="366">
                  <c:v>1.5554684150876465E-3</c:v>
                </c:pt>
                <c:pt idx="367">
                  <c:v>1.5558396633522302E-3</c:v>
                </c:pt>
                <c:pt idx="368">
                  <c:v>1.5562099015400568E-3</c:v>
                </c:pt>
                <c:pt idx="369">
                  <c:v>1.5565791307450348E-3</c:v>
                </c:pt>
                <c:pt idx="370">
                  <c:v>1.557680775387611E-3</c:v>
                </c:pt>
                <c:pt idx="371">
                  <c:v>1.5580459795811394E-3</c:v>
                </c:pt>
                <c:pt idx="372">
                  <c:v>1.5584101802470066E-3</c:v>
                </c:pt>
                <c:pt idx="373">
                  <c:v>1.558773378473384E-3</c:v>
                </c:pt>
                <c:pt idx="374">
                  <c:v>1.5591355753474864E-3</c:v>
                </c:pt>
                <c:pt idx="375">
                  <c:v>1.5602161687140125E-3</c:v>
                </c:pt>
                <c:pt idx="376">
                  <c:v>1.5605743710321238E-3</c:v>
                </c:pt>
                <c:pt idx="377">
                  <c:v>1.5609315774197568E-3</c:v>
                </c:pt>
                <c:pt idx="378">
                  <c:v>1.5612877889584205E-3</c:v>
                </c:pt>
                <c:pt idx="379">
                  <c:v>1.5616430067286729E-3</c:v>
                </c:pt>
                <c:pt idx="380">
                  <c:v>1.5627027082203444E-3</c:v>
                </c:pt>
                <c:pt idx="381">
                  <c:v>1.5630539617035983E-3</c:v>
                </c:pt>
                <c:pt idx="382">
                  <c:v>1.5634042268070337E-3</c:v>
                </c:pt>
                <c:pt idx="383">
                  <c:v>1.5637535046055329E-3</c:v>
                </c:pt>
                <c:pt idx="384">
                  <c:v>1.564101796173036E-3</c:v>
                </c:pt>
                <c:pt idx="385">
                  <c:v>1.5651407642148225E-3</c:v>
                </c:pt>
                <c:pt idx="386">
                  <c:v>1.5654851215788899E-3</c:v>
                </c:pt>
                <c:pt idx="387">
                  <c:v>1.565828498067533E-3</c:v>
                </c:pt>
                <c:pt idx="388">
                  <c:v>1.5661708947490448E-3</c:v>
                </c:pt>
                <c:pt idx="389">
                  <c:v>1.5665123126907825E-3</c:v>
                </c:pt>
                <c:pt idx="390">
                  <c:v>1.5675307047368563E-3</c:v>
                </c:pt>
                <c:pt idx="391">
                  <c:v>1.567868218374323E-3</c:v>
                </c:pt>
                <c:pt idx="392">
                  <c:v>1.5682047585947505E-3</c:v>
                </c:pt>
                <c:pt idx="393">
                  <c:v>1.568540326459881E-3</c:v>
                </c:pt>
                <c:pt idx="394">
                  <c:v>1.5688749230305253E-3</c:v>
                </c:pt>
                <c:pt idx="395">
                  <c:v>1.5698728955696579E-3</c:v>
                </c:pt>
                <c:pt idx="396">
                  <c:v>1.5702036175518209E-3</c:v>
                </c:pt>
                <c:pt idx="397">
                  <c:v>1.5705333735295782E-3</c:v>
                </c:pt>
                <c:pt idx="398">
                  <c:v>1.5708621645581576E-3</c:v>
                </c:pt>
                <c:pt idx="399">
                  <c:v>1.5711899916918582E-3</c:v>
                </c:pt>
                <c:pt idx="400">
                  <c:v>1.5721677002527869E-3</c:v>
                </c:pt>
                <c:pt idx="401">
                  <c:v>1.5724916823314427E-3</c:v>
                </c:pt>
                <c:pt idx="402">
                  <c:v>1.5728147057728278E-3</c:v>
                </c:pt>
                <c:pt idx="403">
                  <c:v>1.5731367716256919E-3</c:v>
                </c:pt>
                <c:pt idx="404">
                  <c:v>1.5734578809378607E-3</c:v>
                </c:pt>
                <c:pt idx="405">
                  <c:v>1.5744154800946303E-3</c:v>
                </c:pt>
                <c:pt idx="406">
                  <c:v>1.5747327737038507E-3</c:v>
                </c:pt>
                <c:pt idx="407">
                  <c:v>1.5750491159976922E-3</c:v>
                </c:pt>
                <c:pt idx="408">
                  <c:v>1.5753645080184607E-3</c:v>
                </c:pt>
                <c:pt idx="409">
                  <c:v>1.5756789508075439E-3</c:v>
                </c:pt>
                <c:pt idx="410">
                  <c:v>1.5766165941848184E-3</c:v>
                </c:pt>
                <c:pt idx="411">
                  <c:v>1.5769272504427196E-3</c:v>
                </c:pt>
                <c:pt idx="412">
                  <c:v>1.5772369626621402E-3</c:v>
                </c:pt>
                <c:pt idx="413">
                  <c:v>1.5775457318789789E-3</c:v>
                </c:pt>
                <c:pt idx="414">
                  <c:v>1.5778535591282217E-3</c:v>
                </c:pt>
                <c:pt idx="415">
                  <c:v>1.5787713994065691E-3</c:v>
                </c:pt>
                <c:pt idx="416">
                  <c:v>1.5790754691170704E-3</c:v>
                </c:pt>
                <c:pt idx="417">
                  <c:v>1.5793786020212469E-3</c:v>
                </c:pt>
                <c:pt idx="418">
                  <c:v>1.5796807991486262E-3</c:v>
                </c:pt>
                <c:pt idx="419">
                  <c:v>1.5799820615278281E-3</c:v>
                </c:pt>
                <c:pt idx="420">
                  <c:v>1.580880250448976E-3</c:v>
                </c:pt>
                <c:pt idx="421">
                  <c:v>1.5811777841035482E-3</c:v>
                </c:pt>
                <c:pt idx="422">
                  <c:v>1.5814743881394588E-3</c:v>
                </c:pt>
                <c:pt idx="423">
                  <c:v>1.5817700635798989E-3</c:v>
                </c:pt>
                <c:pt idx="424">
                  <c:v>1.5820648114471584E-3</c:v>
                </c:pt>
                <c:pt idx="425">
                  <c:v>1.5829434998192232E-3</c:v>
                </c:pt>
                <c:pt idx="426">
                  <c:v>1.5832345475986303E-3</c:v>
                </c:pt>
                <c:pt idx="427">
                  <c:v>1.5835246729027932E-3</c:v>
                </c:pt>
                <c:pt idx="428">
                  <c:v>1.5838138767486033E-3</c:v>
                </c:pt>
                <c:pt idx="429">
                  <c:v>1.5841021601520539E-3</c:v>
                </c:pt>
                <c:pt idx="430">
                  <c:v>1.584961497854742E-3</c:v>
                </c:pt>
                <c:pt idx="431">
                  <c:v>1.5852461096307713E-3</c:v>
                </c:pt>
                <c:pt idx="432">
                  <c:v>1.5855298060309764E-3</c:v>
                </c:pt>
                <c:pt idx="433">
                  <c:v>1.5858125880659811E-3</c:v>
                </c:pt>
                <c:pt idx="434">
                  <c:v>1.58609445674552E-3</c:v>
                </c:pt>
                <c:pt idx="435">
                  <c:v>1.5869345927353017E-3</c:v>
                </c:pt>
                <c:pt idx="436">
                  <c:v>1.5872128180724871E-3</c:v>
                </c:pt>
                <c:pt idx="437">
                  <c:v>1.5874901350895134E-3</c:v>
                </c:pt>
                <c:pt idx="438">
                  <c:v>1.587766544790775E-3</c:v>
                </c:pt>
                <c:pt idx="439">
                  <c:v>1.5880420481797805E-3</c:v>
                </c:pt>
                <c:pt idx="440">
                  <c:v>1.5888631304950365E-3</c:v>
                </c:pt>
                <c:pt idx="441">
                  <c:v>1.5891350186523698E-3</c:v>
                </c:pt>
                <c:pt idx="442">
                  <c:v>1.5894060055017E-3</c:v>
                </c:pt>
                <c:pt idx="443">
                  <c:v>1.5896760920412261E-3</c:v>
                </c:pt>
                <c:pt idx="444">
                  <c:v>1.5899452792682654E-3</c:v>
                </c:pt>
                <c:pt idx="445">
                  <c:v>1.5907474550344073E-3</c:v>
                </c:pt>
                <c:pt idx="446">
                  <c:v>1.5910130549670431E-3</c:v>
                </c:pt>
                <c:pt idx="447">
                  <c:v>1.5912777605605658E-3</c:v>
                </c:pt>
                <c:pt idx="448">
                  <c:v>1.5915415728070129E-3</c:v>
                </c:pt>
                <c:pt idx="449">
                  <c:v>1.5918044926975443E-3</c:v>
                </c:pt>
                <c:pt idx="450">
                  <c:v>1.592587908132105E-3</c:v>
                </c:pt>
                <c:pt idx="451">
                  <c:v>1.5928472684930564E-3</c:v>
                </c:pt>
                <c:pt idx="452">
                  <c:v>1.5931057414407582E-3</c:v>
                </c:pt>
                <c:pt idx="453">
                  <c:v>1.5933633279611214E-3</c:v>
                </c:pt>
                <c:pt idx="454">
                  <c:v>1.5936200290391851E-3</c:v>
                </c:pt>
                <c:pt idx="455">
                  <c:v>1.5943848294568872E-3</c:v>
                </c:pt>
                <c:pt idx="456">
                  <c:v>1.5946379985987097E-3</c:v>
                </c:pt>
                <c:pt idx="457">
                  <c:v>1.5948902872103621E-3</c:v>
                </c:pt>
                <c:pt idx="458">
                  <c:v>1.5951416962716623E-3</c:v>
                </c:pt>
                <c:pt idx="459">
                  <c:v>1.5953922267615606E-3</c:v>
                </c:pt>
                <c:pt idx="460">
                  <c:v>1.5961385565793533E-3</c:v>
                </c:pt>
                <c:pt idx="461">
                  <c:v>1.5963855825558244E-3</c:v>
                </c:pt>
                <c:pt idx="462">
                  <c:v>1.5966317348426579E-3</c:v>
                </c:pt>
                <c:pt idx="463">
                  <c:v>1.5968770144136127E-3</c:v>
                </c:pt>
                <c:pt idx="464">
                  <c:v>1.5971214222415863E-3</c:v>
                </c:pt>
                <c:pt idx="465">
                  <c:v>1.59784942498366E-3</c:v>
                </c:pt>
                <c:pt idx="466">
                  <c:v>1.5980903555514459E-3</c:v>
                </c:pt>
                <c:pt idx="467">
                  <c:v>1.5983304192278172E-3</c:v>
                </c:pt>
                <c:pt idx="468">
                  <c:v>1.5985696169805099E-3</c:v>
                </c:pt>
                <c:pt idx="469">
                  <c:v>1.5988079497763997E-3</c:v>
                </c:pt>
                <c:pt idx="470">
                  <c:v>1.5999866731845384E-3</c:v>
                </c:pt>
                <c:pt idx="471">
                  <c:v>1.600219836496072E-3</c:v>
                </c:pt>
                <c:pt idx="472">
                  <c:v>1.6004521415949775E-3</c:v>
                </c:pt>
                <c:pt idx="473">
                  <c:v>1.6013727990523059E-3</c:v>
                </c:pt>
                <c:pt idx="474">
                  <c:v>1.6016008274716167E-3</c:v>
                </c:pt>
                <c:pt idx="475">
                  <c:v>1.6018280034257653E-3</c:v>
                </c:pt>
                <c:pt idx="476">
                  <c:v>1.6020543278696892E-3</c:v>
                </c:pt>
                <c:pt idx="477">
                  <c:v>1.6027282016767789E-3</c:v>
                </c:pt>
                <c:pt idx="478">
                  <c:v>1.6029511296122381E-3</c:v>
                </c:pt>
                <c:pt idx="479">
                  <c:v>1.6031732107994598E-3</c:v>
                </c:pt>
                <c:pt idx="480">
                  <c:v>1.6033944461883052E-3</c:v>
                </c:pt>
                <c:pt idx="481">
                  <c:v>1.6036148367277936E-3</c:v>
                </c:pt>
                <c:pt idx="482">
                  <c:v>1.6042709487276525E-3</c:v>
                </c:pt>
                <c:pt idx="483">
                  <c:v>1.6044879693430428E-3</c:v>
                </c:pt>
                <c:pt idx="484">
                  <c:v>1.6047041498415356E-3</c:v>
                </c:pt>
                <c:pt idx="485">
                  <c:v>1.6049194911671011E-3</c:v>
                </c:pt>
                <c:pt idx="486">
                  <c:v>1.6051339942628716E-3</c:v>
                </c:pt>
                <c:pt idx="487">
                  <c:v>1.6057724835901585E-3</c:v>
                </c:pt>
                <c:pt idx="488">
                  <c:v>1.6059836431813104E-3</c:v>
                </c:pt>
                <c:pt idx="489">
                  <c:v>1.6061939692457654E-3</c:v>
                </c:pt>
                <c:pt idx="490">
                  <c:v>1.6064034627216359E-3</c:v>
                </c:pt>
                <c:pt idx="491">
                  <c:v>1.6066121245462001E-3</c:v>
                </c:pt>
                <c:pt idx="492">
                  <c:v>1.6072331294723382E-3</c:v>
                </c:pt>
                <c:pt idx="493">
                  <c:v>1.6074384740477989E-3</c:v>
                </c:pt>
                <c:pt idx="494">
                  <c:v>1.6076429916458538E-3</c:v>
                </c:pt>
                <c:pt idx="495">
                  <c:v>1.607846683198791E-3</c:v>
                </c:pt>
                <c:pt idx="496">
                  <c:v>1.6080495496380671E-3</c:v>
                </c:pt>
                <c:pt idx="497">
                  <c:v>1.6086532075760751E-3</c:v>
                </c:pt>
                <c:pt idx="498">
                  <c:v>1.6088527828587145E-3</c:v>
                </c:pt>
                <c:pt idx="499">
                  <c:v>1.6090515376725599E-3</c:v>
                </c:pt>
                <c:pt idx="500">
                  <c:v>1.6092494729441058E-3</c:v>
                </c:pt>
                <c:pt idx="501">
                  <c:v>1.6094465895990216E-3</c:v>
                </c:pt>
                <c:pt idx="502">
                  <c:v>1.6100330371083193E-3</c:v>
                </c:pt>
                <c:pt idx="503">
                  <c:v>1.6102268885369309E-3</c:v>
                </c:pt>
                <c:pt idx="504">
                  <c:v>1.6104199259649081E-3</c:v>
                </c:pt>
                <c:pt idx="505">
                  <c:v>1.6106121503129847E-3</c:v>
                </c:pt>
                <c:pt idx="506">
                  <c:v>1.6108035625010736E-3</c:v>
                </c:pt>
                <c:pt idx="507">
                  <c:v>1.6113729352922605E-3</c:v>
                </c:pt>
                <c:pt idx="508">
                  <c:v>1.6115611080231517E-3</c:v>
                </c:pt>
                <c:pt idx="509">
                  <c:v>1.6117484731813419E-3</c:v>
                </c:pt>
                <c:pt idx="510">
                  <c:v>1.6119350316818361E-3</c:v>
                </c:pt>
                <c:pt idx="511">
                  <c:v>1.6121207844388245E-3</c:v>
                </c:pt>
                <c:pt idx="512">
                  <c:v>1.6126732173784345E-3</c:v>
                </c:pt>
                <c:pt idx="513">
                  <c:v>1.6128557562870081E-3</c:v>
                </c:pt>
                <c:pt idx="514">
                  <c:v>1.6130374940108144E-3</c:v>
                </c:pt>
                <c:pt idx="515">
                  <c:v>1.6132184314591614E-3</c:v>
                </c:pt>
                <c:pt idx="516">
                  <c:v>1.6133985695405482E-3</c:v>
                </c:pt>
                <c:pt idx="517">
                  <c:v>1.6139341966557776E-3</c:v>
                </c:pt>
                <c:pt idx="518">
                  <c:v>1.6151561844626192E-3</c:v>
                </c:pt>
                <c:pt idx="519">
                  <c:v>1.6163394901976161E-3</c:v>
                </c:pt>
                <c:pt idx="520">
                  <c:v>1.617484421330629E-3</c:v>
                </c:pt>
                <c:pt idx="521">
                  <c:v>1.618746316619664E-3</c:v>
                </c:pt>
                <c:pt idx="522">
                  <c:v>1.6198100429158447E-3</c:v>
                </c:pt>
                <c:pt idx="523">
                  <c:v>1.6208363485074565E-3</c:v>
                </c:pt>
                <c:pt idx="524">
                  <c:v>1.6218255329882676E-3</c:v>
                </c:pt>
                <c:pt idx="525">
                  <c:v>1.6229109569458177E-3</c:v>
                </c:pt>
                <c:pt idx="526">
                  <c:v>1.6238215963261058E-3</c:v>
                </c:pt>
                <c:pt idx="527">
                  <c:v>1.6246960440263604E-3</c:v>
                </c:pt>
                <c:pt idx="528">
                  <c:v>1.6255345919459329E-3</c:v>
                </c:pt>
                <c:pt idx="529">
                  <c:v>1.6263375301536769E-3</c:v>
                </c:pt>
                <c:pt idx="530">
                  <c:v>1.6271051468982473E-3</c:v>
                </c:pt>
                <c:pt idx="531">
                  <c:v>1.6278377286183467E-3</c:v>
                </c:pt>
                <c:pt idx="532">
                  <c:v>1.6285355599529165E-3</c:v>
                </c:pt>
                <c:pt idx="533">
                  <c:v>1.6291989237512726E-3</c:v>
                </c:pt>
                <c:pt idx="534">
                  <c:v>1.6298281010831924E-3</c:v>
                </c:pt>
                <c:pt idx="535">
                  <c:v>1.6304233712489385E-3</c:v>
                </c:pt>
                <c:pt idx="536">
                  <c:v>1.6309850117892421E-3</c:v>
                </c:pt>
                <c:pt idx="537">
                  <c:v>1.6315132984952218E-3</c:v>
                </c:pt>
                <c:pt idx="538">
                  <c:v>1.6320085054182588E-3</c:v>
                </c:pt>
                <c:pt idx="539">
                  <c:v>1.6324709048798126E-3</c:v>
                </c:pt>
                <c:pt idx="540">
                  <c:v>1.6329007674811898E-3</c:v>
                </c:pt>
                <c:pt idx="541">
                  <c:v>1.6332983621132578E-3</c:v>
                </c:pt>
                <c:pt idx="542">
                  <c:v>1.6336639559661093E-3</c:v>
                </c:pt>
                <c:pt idx="543">
                  <c:v>1.6339978145386738E-3</c:v>
                </c:pt>
                <c:pt idx="544">
                  <c:v>1.6343002016482792E-3</c:v>
                </c:pt>
                <c:pt idx="545">
                  <c:v>1.6345713794401603E-3</c:v>
                </c:pt>
                <c:pt idx="546">
                  <c:v>1.6348116083969226E-3</c:v>
                </c:pt>
                <c:pt idx="547">
                  <c:v>1.6350211473479472E-3</c:v>
                </c:pt>
                <c:pt idx="548">
                  <c:v>1.6352002534787535E-3</c:v>
                </c:pt>
                <c:pt idx="549">
                  <c:v>1.6353491823403068E-3</c:v>
                </c:pt>
                <c:pt idx="550">
                  <c:v>1.6354681878582803E-3</c:v>
                </c:pt>
                <c:pt idx="551">
                  <c:v>1.635557522342266E-3</c:v>
                </c:pt>
                <c:pt idx="552">
                  <c:v>1.6356174364949359E-3</c:v>
                </c:pt>
                <c:pt idx="553">
                  <c:v>1.6356481794211554E-3</c:v>
                </c:pt>
                <c:pt idx="554">
                  <c:v>1.6356499986370492E-3</c:v>
                </c:pt>
                <c:pt idx="555">
                  <c:v>1.6356231400790158E-3</c:v>
                </c:pt>
                <c:pt idx="556">
                  <c:v>1.6355678481127004E-3</c:v>
                </c:pt>
                <c:pt idx="557">
                  <c:v>1.6354843655419092E-3</c:v>
                </c:pt>
                <c:pt idx="558">
                  <c:v>1.6353729336174884E-3</c:v>
                </c:pt>
                <c:pt idx="559">
                  <c:v>1.6352116665734784E-3</c:v>
                </c:pt>
                <c:pt idx="560">
                  <c:v>1.6350411483834976E-3</c:v>
                </c:pt>
                <c:pt idx="561">
                  <c:v>1.6348434290449528E-3</c:v>
                </c:pt>
                <c:pt idx="562">
                  <c:v>1.6346187434684934E-3</c:v>
                </c:pt>
                <c:pt idx="563">
                  <c:v>1.6343673250566963E-3</c:v>
                </c:pt>
                <c:pt idx="564">
                  <c:v>1.6340894057126597E-3</c:v>
                </c:pt>
                <c:pt idx="565">
                  <c:v>1.6337852158485374E-3</c:v>
                </c:pt>
                <c:pt idx="566">
                  <c:v>1.633454984394041E-3</c:v>
                </c:pt>
                <c:pt idx="567">
                  <c:v>1.633098938804884E-3</c:v>
                </c:pt>
                <c:pt idx="568">
                  <c:v>1.6327173050711902E-3</c:v>
                </c:pt>
                <c:pt idx="569">
                  <c:v>1.6323103077258531E-3</c:v>
                </c:pt>
                <c:pt idx="570">
                  <c:v>1.6318781698528521E-3</c:v>
                </c:pt>
                <c:pt idx="571">
                  <c:v>1.6314211130955217E-3</c:v>
                </c:pt>
                <c:pt idx="572">
                  <c:v>1.6309393576647798E-3</c:v>
                </c:pt>
                <c:pt idx="573">
                  <c:v>1.6304331223473117E-3</c:v>
                </c:pt>
                <c:pt idx="574">
                  <c:v>1.6299026245137067E-3</c:v>
                </c:pt>
                <c:pt idx="575">
                  <c:v>1.6293480801265574E-3</c:v>
                </c:pt>
                <c:pt idx="576">
                  <c:v>1.6287697037485078E-3</c:v>
                </c:pt>
                <c:pt idx="577">
                  <c:v>1.6281677085502664E-3</c:v>
                </c:pt>
                <c:pt idx="578">
                  <c:v>1.6275423063185717E-3</c:v>
                </c:pt>
                <c:pt idx="579">
                  <c:v>1.6268937074641141E-3</c:v>
                </c:pt>
                <c:pt idx="580">
                  <c:v>1.6262221210294214E-3</c:v>
                </c:pt>
                <c:pt idx="581">
                  <c:v>1.6255277546966943E-3</c:v>
                </c:pt>
                <c:pt idx="582">
                  <c:v>1.6248108147956064E-3</c:v>
                </c:pt>
                <c:pt idx="583">
                  <c:v>1.624071506311059E-3</c:v>
                </c:pt>
                <c:pt idx="584">
                  <c:v>1.6233100328908951E-3</c:v>
                </c:pt>
                <c:pt idx="585">
                  <c:v>1.6225265968535709E-3</c:v>
                </c:pt>
                <c:pt idx="586">
                  <c:v>1.621721399195791E-3</c:v>
                </c:pt>
                <c:pt idx="587">
                  <c:v>1.6208946396000954E-3</c:v>
                </c:pt>
                <c:pt idx="588">
                  <c:v>1.6200465164424118E-3</c:v>
                </c:pt>
                <c:pt idx="589">
                  <c:v>1.6191772267995642E-3</c:v>
                </c:pt>
                <c:pt idx="590">
                  <c:v>1.6182869664567432E-3</c:v>
                </c:pt>
                <c:pt idx="591">
                  <c:v>1.6173759299149336E-3</c:v>
                </c:pt>
                <c:pt idx="592">
                  <c:v>1.6164443103983068E-3</c:v>
                </c:pt>
                <c:pt idx="593">
                  <c:v>1.6154922998615662E-3</c:v>
                </c:pt>
                <c:pt idx="594">
                  <c:v>1.6145200889972613E-3</c:v>
                </c:pt>
                <c:pt idx="595">
                  <c:v>1.6135278672430573E-3</c:v>
                </c:pt>
                <c:pt idx="596">
                  <c:v>1.6125158227889673E-3</c:v>
                </c:pt>
                <c:pt idx="597">
                  <c:v>1.6114841425845438E-3</c:v>
                </c:pt>
                <c:pt idx="598">
                  <c:v>1.6104330123460362E-3</c:v>
                </c:pt>
                <c:pt idx="599">
                  <c:v>1.6093626165635043E-3</c:v>
                </c:pt>
                <c:pt idx="600">
                  <c:v>1.6082731385078986E-3</c:v>
                </c:pt>
                <c:pt idx="601">
                  <c:v>1.6071647602380968E-3</c:v>
                </c:pt>
                <c:pt idx="602">
                  <c:v>1.6060376626079076E-3</c:v>
                </c:pt>
                <c:pt idx="603">
                  <c:v>1.6048920252730364E-3</c:v>
                </c:pt>
                <c:pt idx="604">
                  <c:v>1.6037280266980088E-3</c:v>
                </c:pt>
                <c:pt idx="605">
                  <c:v>1.6025458441630614E-3</c:v>
                </c:pt>
                <c:pt idx="606">
                  <c:v>1.6013456537709958E-3</c:v>
                </c:pt>
                <c:pt idx="607">
                  <c:v>1.6001276304539913E-3</c:v>
                </c:pt>
                <c:pt idx="608">
                  <c:v>1.5988919479803868E-3</c:v>
                </c:pt>
                <c:pt idx="609">
                  <c:v>1.5976387789614194E-3</c:v>
                </c:pt>
                <c:pt idx="610">
                  <c:v>1.5963682948579336E-3</c:v>
                </c:pt>
                <c:pt idx="611">
                  <c:v>1.5948953293115262E-3</c:v>
                </c:pt>
                <c:pt idx="612">
                  <c:v>1.593588313513979E-3</c:v>
                </c:pt>
                <c:pt idx="613">
                  <c:v>1.5922645140937757E-3</c:v>
                </c:pt>
                <c:pt idx="614">
                  <c:v>1.5909240978164967E-3</c:v>
                </c:pt>
                <c:pt idx="615">
                  <c:v>1.5895672303312494E-3</c:v>
                </c:pt>
                <c:pt idx="616">
                  <c:v>1.5881940761771555E-3</c:v>
                </c:pt>
                <c:pt idx="617">
                  <c:v>1.586804798789801E-3</c:v>
                </c:pt>
                <c:pt idx="618">
                  <c:v>1.5853995605076567E-3</c:v>
                </c:pt>
                <c:pt idx="619">
                  <c:v>1.583978522578456E-3</c:v>
                </c:pt>
                <c:pt idx="620">
                  <c:v>1.5825418451655476E-3</c:v>
                </c:pt>
                <c:pt idx="621">
                  <c:v>1.5810896873542056E-3</c:v>
                </c:pt>
                <c:pt idx="622">
                  <c:v>1.5796222071579099E-3</c:v>
                </c:pt>
                <c:pt idx="623">
                  <c:v>1.5781395615245939E-3</c:v>
                </c:pt>
                <c:pt idx="624">
                  <c:v>1.5766419063428521E-3</c:v>
                </c:pt>
                <c:pt idx="625">
                  <c:v>1.5751293964481219E-3</c:v>
                </c:pt>
                <c:pt idx="626">
                  <c:v>1.5727229521430193E-3</c:v>
                </c:pt>
                <c:pt idx="627">
                  <c:v>1.571172948084685E-3</c:v>
                </c:pt>
                <c:pt idx="628">
                  <c:v>1.569608633792689E-3</c:v>
                </c:pt>
                <c:pt idx="629">
                  <c:v>1.568030159365779E-3</c:v>
                </c:pt>
                <c:pt idx="630">
                  <c:v>1.5664376738833605E-3</c:v>
                </c:pt>
                <c:pt idx="631">
                  <c:v>1.5648313254114539E-3</c:v>
                </c:pt>
                <c:pt idx="632">
                  <c:v>1.5632112610086298E-3</c:v>
                </c:pt>
                <c:pt idx="633">
                  <c:v>1.5615776267319018E-3</c:v>
                </c:pt>
                <c:pt idx="634">
                  <c:v>1.5599305676425928E-3</c:v>
                </c:pt>
                <c:pt idx="635">
                  <c:v>1.5582702278121707E-3</c:v>
                </c:pt>
                <c:pt idx="636">
                  <c:v>1.5565967503280466E-3</c:v>
                </c:pt>
                <c:pt idx="637">
                  <c:v>1.5549102772993485E-3</c:v>
                </c:pt>
                <c:pt idx="638">
                  <c:v>1.5532109498626596E-3</c:v>
                </c:pt>
                <c:pt idx="639">
                  <c:v>1.5514989081877252E-3</c:v>
                </c:pt>
                <c:pt idx="640">
                  <c:v>1.5497742914831296E-3</c:v>
                </c:pt>
                <c:pt idx="641">
                  <c:v>1.5480372380019436E-3</c:v>
                </c:pt>
                <c:pt idx="642">
                  <c:v>1.54628788504734E-3</c:v>
                </c:pt>
                <c:pt idx="643">
                  <c:v>1.5445263689781775E-3</c:v>
                </c:pt>
                <c:pt idx="644">
                  <c:v>1.5427528252145548E-3</c:v>
                </c:pt>
                <c:pt idx="645">
                  <c:v>1.5409673882433371E-3</c:v>
                </c:pt>
                <c:pt idx="646">
                  <c:v>1.5391701916236495E-3</c:v>
                </c:pt>
                <c:pt idx="647">
                  <c:v>1.5373613679923407E-3</c:v>
                </c:pt>
                <c:pt idx="648">
                  <c:v>1.5355410490694192E-3</c:v>
                </c:pt>
                <c:pt idx="649">
                  <c:v>1.5337093656634573E-3</c:v>
                </c:pt>
                <c:pt idx="650">
                  <c:v>1.5318664476769673E-3</c:v>
                </c:pt>
                <c:pt idx="651">
                  <c:v>1.5300124241117499E-3</c:v>
                </c:pt>
                <c:pt idx="652">
                  <c:v>1.5281474230742073E-3</c:v>
                </c:pt>
                <c:pt idx="653">
                  <c:v>1.5262715717806363E-3</c:v>
                </c:pt>
                <c:pt idx="654">
                  <c:v>1.5243849965624859E-3</c:v>
                </c:pt>
                <c:pt idx="655">
                  <c:v>1.5224878228715867E-3</c:v>
                </c:pt>
                <c:pt idx="656">
                  <c:v>1.5205801752853571E-3</c:v>
                </c:pt>
                <c:pt idx="657">
                  <c:v>1.5186621775119748E-3</c:v>
                </c:pt>
                <c:pt idx="658">
                  <c:v>1.5167339523955228E-3</c:v>
                </c:pt>
                <c:pt idx="659">
                  <c:v>1.5147956219211068E-3</c:v>
                </c:pt>
                <c:pt idx="660">
                  <c:v>1.512847307219949E-3</c:v>
                </c:pt>
                <c:pt idx="661">
                  <c:v>1.5108891285744441E-3</c:v>
                </c:pt>
                <c:pt idx="662">
                  <c:v>1.5089212054231996E-3</c:v>
                </c:pt>
                <c:pt idx="663">
                  <c:v>1.5069436563660372E-3</c:v>
                </c:pt>
                <c:pt idx="664">
                  <c:v>1.5049565991689779E-3</c:v>
                </c:pt>
                <c:pt idx="665">
                  <c:v>1.5029601507691899E-3</c:v>
                </c:pt>
                <c:pt idx="666">
                  <c:v>1.5009544272799186E-3</c:v>
                </c:pt>
                <c:pt idx="667">
                  <c:v>1.4989395439953799E-3</c:v>
                </c:pt>
                <c:pt idx="668">
                  <c:v>1.4969156153956352E-3</c:v>
                </c:pt>
                <c:pt idx="669">
                  <c:v>1.4948827551514352E-3</c:v>
                </c:pt>
                <c:pt idx="670">
                  <c:v>1.4928410761290401E-3</c:v>
                </c:pt>
                <c:pt idx="671">
                  <c:v>1.490790690395009E-3</c:v>
                </c:pt>
                <c:pt idx="672">
                  <c:v>1.4887317092209681E-3</c:v>
                </c:pt>
                <c:pt idx="673">
                  <c:v>1.4866642430883489E-3</c:v>
                </c:pt>
                <c:pt idx="674">
                  <c:v>1.4845884016931035E-3</c:v>
                </c:pt>
                <c:pt idx="675">
                  <c:v>1.4825042939503913E-3</c:v>
                </c:pt>
                <c:pt idx="676">
                  <c:v>1.4804120279992418E-3</c:v>
                </c:pt>
                <c:pt idx="677">
                  <c:v>1.4783117112071929E-3</c:v>
                </c:pt>
                <c:pt idx="678">
                  <c:v>1.4762034501748988E-3</c:v>
                </c:pt>
                <c:pt idx="679">
                  <c:v>1.4740873507407201E-3</c:v>
                </c:pt>
                <c:pt idx="680">
                  <c:v>1.4719635179852803E-3</c:v>
                </c:pt>
                <c:pt idx="681">
                  <c:v>1.4698320562360066E-3</c:v>
                </c:pt>
                <c:pt idx="682">
                  <c:v>1.4676930690716372E-3</c:v>
                </c:pt>
                <c:pt idx="683">
                  <c:v>1.4655466593267077E-3</c:v>
                </c:pt>
                <c:pt idx="684">
                  <c:v>1.4633929290960158E-3</c:v>
                </c:pt>
                <c:pt idx="685">
                  <c:v>1.4612319797390541E-3</c:v>
                </c:pt>
                <c:pt idx="686">
                  <c:v>1.4590639118844265E-3</c:v>
                </c:pt>
                <c:pt idx="687">
                  <c:v>1.4568888254342339E-3</c:v>
                </c:pt>
                <c:pt idx="688">
                  <c:v>1.4547068195684396E-3</c:v>
                </c:pt>
                <c:pt idx="689">
                  <c:v>1.4525179927492105E-3</c:v>
                </c:pt>
                <c:pt idx="690">
                  <c:v>1.4503224427252319E-3</c:v>
                </c:pt>
                <c:pt idx="691">
                  <c:v>1.448120266536001E-3</c:v>
                </c:pt>
                <c:pt idx="692">
                  <c:v>1.4459115605160947E-3</c:v>
                </c:pt>
                <c:pt idx="693">
                  <c:v>1.4436964202994181E-3</c:v>
                </c:pt>
                <c:pt idx="694">
                  <c:v>1.4414749408234238E-3</c:v>
                </c:pt>
                <c:pt idx="695">
                  <c:v>1.4392472163333126E-3</c:v>
                </c:pt>
                <c:pt idx="696">
                  <c:v>1.4370133403862062E-3</c:v>
                </c:pt>
                <c:pt idx="697">
                  <c:v>1.4347734058553041E-3</c:v>
                </c:pt>
                <c:pt idx="698">
                  <c:v>1.4325275049340111E-3</c:v>
                </c:pt>
                <c:pt idx="699">
                  <c:v>1.4302757291400447E-3</c:v>
                </c:pt>
                <c:pt idx="700">
                  <c:v>1.4280181693195186E-3</c:v>
                </c:pt>
                <c:pt idx="701">
                  <c:v>1.4257549156510068E-3</c:v>
                </c:pt>
                <c:pt idx="702">
                  <c:v>1.4234860576495807E-3</c:v>
                </c:pt>
                <c:pt idx="703">
                  <c:v>1.421211684170828E-3</c:v>
                </c:pt>
                <c:pt idx="704">
                  <c:v>1.4189318834148461E-3</c:v>
                </c:pt>
                <c:pt idx="705">
                  <c:v>1.4166467429302162E-3</c:v>
                </c:pt>
                <c:pt idx="706">
                  <c:v>1.4143563496179538E-3</c:v>
                </c:pt>
                <c:pt idx="707">
                  <c:v>1.4120607897354382E-3</c:v>
                </c:pt>
                <c:pt idx="708">
                  <c:v>1.4097601489003186E-3</c:v>
                </c:pt>
                <c:pt idx="709">
                  <c:v>1.4074545120944006E-3</c:v>
                </c:pt>
                <c:pt idx="710">
                  <c:v>1.405143963667511E-3</c:v>
                </c:pt>
                <c:pt idx="711">
                  <c:v>1.4028285873413397E-3</c:v>
                </c:pt>
                <c:pt idx="712">
                  <c:v>1.4005084662132628E-3</c:v>
                </c:pt>
                <c:pt idx="713">
                  <c:v>1.3981836827601404E-3</c:v>
                </c:pt>
                <c:pt idx="714">
                  <c:v>1.3958543188420983E-3</c:v>
                </c:pt>
                <c:pt idx="715">
                  <c:v>1.3935204557062849E-3</c:v>
                </c:pt>
                <c:pt idx="716">
                  <c:v>1.3911821739906105E-3</c:v>
                </c:pt>
                <c:pt idx="717">
                  <c:v>1.3888395537274625E-3</c:v>
                </c:pt>
                <c:pt idx="718">
                  <c:v>1.386492674347403E-3</c:v>
                </c:pt>
                <c:pt idx="719">
                  <c:v>1.3841416146828426E-3</c:v>
                </c:pt>
                <c:pt idx="720">
                  <c:v>1.3817864529716978E-3</c:v>
                </c:pt>
                <c:pt idx="721">
                  <c:v>1.3794272668610254E-3</c:v>
                </c:pt>
                <c:pt idx="722">
                  <c:v>1.3770641334106366E-3</c:v>
                </c:pt>
                <c:pt idx="723">
                  <c:v>1.3746971290966932E-3</c:v>
                </c:pt>
                <c:pt idx="724">
                  <c:v>1.3723263298152802E-3</c:v>
                </c:pt>
                <c:pt idx="725">
                  <c:v>1.3699518108859642E-3</c:v>
                </c:pt>
                <c:pt idx="726">
                  <c:v>1.3675736470553247E-3</c:v>
                </c:pt>
                <c:pt idx="727">
                  <c:v>1.3651919125004727E-3</c:v>
                </c:pt>
                <c:pt idx="728">
                  <c:v>1.3628066808325447E-3</c:v>
                </c:pt>
                <c:pt idx="729">
                  <c:v>1.360418025100181E-3</c:v>
                </c:pt>
                <c:pt idx="730">
                  <c:v>1.3580260177929807E-3</c:v>
                </c:pt>
                <c:pt idx="731">
                  <c:v>1.355630730844941E-3</c:v>
                </c:pt>
                <c:pt idx="732">
                  <c:v>1.3532322356378766E-3</c:v>
                </c:pt>
                <c:pt idx="733">
                  <c:v>1.350830603004817E-3</c:v>
                </c:pt>
                <c:pt idx="734">
                  <c:v>1.3484259032333912E-3</c:v>
                </c:pt>
                <c:pt idx="735">
                  <c:v>1.3460182060691839E-3</c:v>
                </c:pt>
                <c:pt idx="736">
                  <c:v>1.3436075807190854E-3</c:v>
                </c:pt>
                <c:pt idx="737">
                  <c:v>1.3411940958546107E-3</c:v>
                </c:pt>
                <c:pt idx="738">
                  <c:v>1.3387778196152079E-3</c:v>
                </c:pt>
                <c:pt idx="739">
                  <c:v>1.3363588196115463E-3</c:v>
                </c:pt>
                <c:pt idx="740">
                  <c:v>1.3339371629287832E-3</c:v>
                </c:pt>
                <c:pt idx="741">
                  <c:v>1.3315129161298178E-3</c:v>
                </c:pt>
                <c:pt idx="742">
                  <c:v>1.3290861452585206E-3</c:v>
                </c:pt>
                <c:pt idx="743">
                  <c:v>1.3266569158429517E-3</c:v>
                </c:pt>
                <c:pt idx="744">
                  <c:v>1.324225292898554E-3</c:v>
                </c:pt>
                <c:pt idx="745">
                  <c:v>1.3217913409313354E-3</c:v>
                </c:pt>
                <c:pt idx="746">
                  <c:v>1.3193551239410262E-3</c:v>
                </c:pt>
                <c:pt idx="747">
                  <c:v>1.316916705424226E-3</c:v>
                </c:pt>
                <c:pt idx="748">
                  <c:v>1.3144761483775279E-3</c:v>
                </c:pt>
                <c:pt idx="749">
                  <c:v>1.3120335153006253E-3</c:v>
                </c:pt>
                <c:pt idx="750">
                  <c:v>1.3095888681994056E-3</c:v>
                </c:pt>
                <c:pt idx="751">
                  <c:v>1.3071422685890211E-3</c:v>
                </c:pt>
                <c:pt idx="752">
                  <c:v>1.3046937774969475E-3</c:v>
                </c:pt>
                <c:pt idx="753">
                  <c:v>1.302243455466021E-3</c:v>
                </c:pt>
                <c:pt idx="754">
                  <c:v>1.2997913625574634E-3</c:v>
                </c:pt>
                <c:pt idx="755">
                  <c:v>1.2973375583538831E-3</c:v>
                </c:pt>
                <c:pt idx="756">
                  <c:v>1.294882101962267E-3</c:v>
                </c:pt>
                <c:pt idx="757">
                  <c:v>1.2924250520169496E-3</c:v>
                </c:pt>
                <c:pt idx="758">
                  <c:v>1.2899664666825711E-3</c:v>
                </c:pt>
                <c:pt idx="759">
                  <c:v>1.2875064036570101E-3</c:v>
                </c:pt>
                <c:pt idx="760">
                  <c:v>1.2850449201743117E-3</c:v>
                </c:pt>
                <c:pt idx="761">
                  <c:v>1.2825820730075878E-3</c:v>
                </c:pt>
                <c:pt idx="762">
                  <c:v>1.2801179184719091E-3</c:v>
                </c:pt>
                <c:pt idx="763">
                  <c:v>1.2776525124271756E-3</c:v>
                </c:pt>
                <c:pt idx="764">
                  <c:v>1.2751859102809763E-3</c:v>
                </c:pt>
                <c:pt idx="765">
                  <c:v>1.2727181669914254E-3</c:v>
                </c:pt>
                <c:pt idx="766">
                  <c:v>1.2702493370699897E-3</c:v>
                </c:pt>
                <c:pt idx="767">
                  <c:v>1.2677794745842969E-3</c:v>
                </c:pt>
                <c:pt idx="768">
                  <c:v>1.2653086331609275E-3</c:v>
                </c:pt>
                <c:pt idx="769">
                  <c:v>1.262836865988192E-3</c:v>
                </c:pt>
                <c:pt idx="770">
                  <c:v>1.260364225818893E-3</c:v>
                </c:pt>
                <c:pt idx="771">
                  <c:v>1.2578907649730699E-3</c:v>
                </c:pt>
                <c:pt idx="772">
                  <c:v>1.2554165353407297E-3</c:v>
                </c:pt>
                <c:pt idx="773">
                  <c:v>1.2529415883845616E-3</c:v>
                </c:pt>
                <c:pt idx="774">
                  <c:v>1.2504659751426373E-3</c:v>
                </c:pt>
                <c:pt idx="775">
                  <c:v>1.2479897462310935E-3</c:v>
                </c:pt>
                <c:pt idx="776">
                  <c:v>1.2455129518468043E-3</c:v>
                </c:pt>
                <c:pt idx="777">
                  <c:v>1.2430356417700303E-3</c:v>
                </c:pt>
                <c:pt idx="778">
                  <c:v>1.2405578653670629E-3</c:v>
                </c:pt>
                <c:pt idx="779">
                  <c:v>1.2380796715928456E-3</c:v>
                </c:pt>
                <c:pt idx="780">
                  <c:v>1.2356011089935813E-3</c:v>
                </c:pt>
                <c:pt idx="781">
                  <c:v>1.233122225709332E-3</c:v>
                </c:pt>
                <c:pt idx="782">
                  <c:v>1.2306430694765942E-3</c:v>
                </c:pt>
                <c:pt idx="783">
                  <c:v>1.2281636876308667E-3</c:v>
                </c:pt>
                <c:pt idx="784">
                  <c:v>1.2256841271091981E-3</c:v>
                </c:pt>
                <c:pt idx="785">
                  <c:v>1.2232044344527267E-3</c:v>
                </c:pt>
                <c:pt idx="786">
                  <c:v>1.2207246558091998E-3</c:v>
                </c:pt>
                <c:pt idx="787">
                  <c:v>1.2182448369354821E-3</c:v>
                </c:pt>
                <c:pt idx="788">
                  <c:v>1.2157650232000501E-3</c:v>
                </c:pt>
                <c:pt idx="789">
                  <c:v>1.2132852595854683E-3</c:v>
                </c:pt>
                <c:pt idx="790">
                  <c:v>1.2108055906908566E-3</c:v>
                </c:pt>
                <c:pt idx="791">
                  <c:v>1.2083260607343412E-3</c:v>
                </c:pt>
                <c:pt idx="792">
                  <c:v>1.2058467135554907E-3</c:v>
                </c:pt>
                <c:pt idx="793">
                  <c:v>1.2033675926177412E-3</c:v>
                </c:pt>
                <c:pt idx="794">
                  <c:v>1.2008887410108024E-3</c:v>
                </c:pt>
                <c:pt idx="795">
                  <c:v>1.1984102014530569E-3</c:v>
                </c:pt>
                <c:pt idx="796">
                  <c:v>1.1959320162939413E-3</c:v>
                </c:pt>
                <c:pt idx="797">
                  <c:v>1.193454227516314E-3</c:v>
                </c:pt>
                <c:pt idx="798">
                  <c:v>1.1909768767388107E-3</c:v>
                </c:pt>
                <c:pt idx="799">
                  <c:v>1.1885000052181869E-3</c:v>
                </c:pt>
                <c:pt idx="800">
                  <c:v>1.1860236538516447E-3</c:v>
                </c:pt>
                <c:pt idx="801">
                  <c:v>1.1835478631791493E-3</c:v>
                </c:pt>
                <c:pt idx="802">
                  <c:v>1.1810726733857304E-3</c:v>
                </c:pt>
                <c:pt idx="803">
                  <c:v>1.1785981243037707E-3</c:v>
                </c:pt>
                <c:pt idx="804">
                  <c:v>1.1761242554152824E-3</c:v>
                </c:pt>
                <c:pt idx="805">
                  <c:v>1.1736511058541683E-3</c:v>
                </c:pt>
                <c:pt idx="806">
                  <c:v>1.1711787144084735E-3</c:v>
                </c:pt>
                <c:pt idx="807">
                  <c:v>1.1687071195226211E-3</c:v>
                </c:pt>
                <c:pt idx="808">
                  <c:v>1.1662363592996362E-3</c:v>
                </c:pt>
                <c:pt idx="809">
                  <c:v>1.163766471503359E-3</c:v>
                </c:pt>
                <c:pt idx="810">
                  <c:v>1.1612974935606406E-3</c:v>
                </c:pt>
                <c:pt idx="811">
                  <c:v>1.1588294625635336E-3</c:v>
                </c:pt>
                <c:pt idx="812">
                  <c:v>1.1563624152714606E-3</c:v>
                </c:pt>
                <c:pt idx="813">
                  <c:v>1.1538963881133788E-3</c:v>
                </c:pt>
                <c:pt idx="814">
                  <c:v>1.1514314171899289E-3</c:v>
                </c:pt>
                <c:pt idx="815">
                  <c:v>1.1489675382755703E-3</c:v>
                </c:pt>
                <c:pt idx="816">
                  <c:v>1.1465047868207058E-3</c:v>
                </c:pt>
                <c:pt idx="817">
                  <c:v>1.144043197953794E-3</c:v>
                </c:pt>
                <c:pt idx="818">
                  <c:v>1.1415828064834494E-3</c:v>
                </c:pt>
                <c:pt idx="819">
                  <c:v>1.138772440947572E-3</c:v>
                </c:pt>
                <c:pt idx="820">
                  <c:v>1.1363147310648383E-3</c:v>
                </c:pt>
                <c:pt idx="821">
                  <c:v>1.1338583259181529E-3</c:v>
                </c:pt>
                <c:pt idx="822">
                  <c:v>1.1314032590131694E-3</c:v>
                </c:pt>
                <c:pt idx="823">
                  <c:v>1.1289495635463105E-3</c:v>
                </c:pt>
                <c:pt idx="824">
                  <c:v>1.12649727240679E-3</c:v>
                </c:pt>
                <c:pt idx="825">
                  <c:v>1.1240464181786333E-3</c:v>
                </c:pt>
                <c:pt idx="826">
                  <c:v>1.1215970331426768E-3</c:v>
                </c:pt>
                <c:pt idx="827">
                  <c:v>1.1191491492785629E-3</c:v>
                </c:pt>
                <c:pt idx="828">
                  <c:v>1.116702798266719E-3</c:v>
                </c:pt>
                <c:pt idx="829">
                  <c:v>1.114258011490329E-3</c:v>
                </c:pt>
                <c:pt idx="830">
                  <c:v>1.1118148200372877E-3</c:v>
                </c:pt>
                <c:pt idx="831">
                  <c:v>1.1093732547021512E-3</c:v>
                </c:pt>
                <c:pt idx="832">
                  <c:v>1.1069333459880703E-3</c:v>
                </c:pt>
                <c:pt idx="833">
                  <c:v>1.1044951241087151E-3</c:v>
                </c:pt>
                <c:pt idx="834">
                  <c:v>1.1020586189901885E-3</c:v>
                </c:pt>
                <c:pt idx="835">
                  <c:v>1.0996238602729276E-3</c:v>
                </c:pt>
                <c:pt idx="836">
                  <c:v>1.0971908773135964E-3</c:v>
                </c:pt>
                <c:pt idx="837">
                  <c:v>1.094412537041776E-3</c:v>
                </c:pt>
                <c:pt idx="838">
                  <c:v>1.0919834568237133E-3</c:v>
                </c:pt>
                <c:pt idx="839">
                  <c:v>1.0895562428008712E-3</c:v>
                </c:pt>
                <c:pt idx="840">
                  <c:v>1.0871309231741851E-3</c:v>
                </c:pt>
                <c:pt idx="841">
                  <c:v>1.0847075258703723E-3</c:v>
                </c:pt>
                <c:pt idx="842">
                  <c:v>1.0822860785437548E-3</c:v>
                </c:pt>
                <c:pt idx="843">
                  <c:v>1.0798666085780752E-3</c:v>
                </c:pt>
                <c:pt idx="844">
                  <c:v>1.077449143088298E-3</c:v>
                </c:pt>
                <c:pt idx="845">
                  <c:v>1.0750337089224051E-3</c:v>
                </c:pt>
                <c:pt idx="846">
                  <c:v>1.0726203326631781E-3</c:v>
                </c:pt>
                <c:pt idx="847">
                  <c:v>1.0702090406299715E-3</c:v>
                </c:pt>
                <c:pt idx="848">
                  <c:v>1.067799858880474E-3</c:v>
                </c:pt>
                <c:pt idx="849">
                  <c:v>1.0653928132124606E-3</c:v>
                </c:pt>
                <c:pt idx="850">
                  <c:v>1.0629879291655358E-3</c:v>
                </c:pt>
                <c:pt idx="851">
                  <c:v>1.0605852320228638E-3</c:v>
                </c:pt>
                <c:pt idx="852">
                  <c:v>1.0581847468128921E-3</c:v>
                </c:pt>
                <c:pt idx="853">
                  <c:v>1.0557864983110612E-3</c:v>
                </c:pt>
                <c:pt idx="854">
                  <c:v>1.0533905110415073E-3</c:v>
                </c:pt>
                <c:pt idx="855">
                  <c:v>1.050996809278754E-3</c:v>
                </c:pt>
                <c:pt idx="856">
                  <c:v>1.0486054170493943E-3</c:v>
                </c:pt>
                <c:pt idx="857">
                  <c:v>1.0462163581337635E-3</c:v>
                </c:pt>
                <c:pt idx="858">
                  <c:v>1.0438296560676E-3</c:v>
                </c:pt>
                <c:pt idx="859">
                  <c:v>1.0414453341436986E-3</c:v>
                </c:pt>
                <c:pt idx="860">
                  <c:v>1.0390634154135545E-3</c:v>
                </c:pt>
                <c:pt idx="861">
                  <c:v>1.0366839226889969E-3</c:v>
                </c:pt>
                <c:pt idx="862">
                  <c:v>1.0343068785438111E-3</c:v>
                </c:pt>
                <c:pt idx="863">
                  <c:v>1.0319323053153543E-3</c:v>
                </c:pt>
                <c:pt idx="864">
                  <c:v>1.0295602251061604E-3</c:v>
                </c:pt>
                <c:pt idx="865">
                  <c:v>1.027190659785536E-3</c:v>
                </c:pt>
                <c:pt idx="866">
                  <c:v>1.0248236309911454E-3</c:v>
                </c:pt>
                <c:pt idx="867">
                  <c:v>1.0224591601305905E-3</c:v>
                </c:pt>
                <c:pt idx="868">
                  <c:v>1.0200972683829745E-3</c:v>
                </c:pt>
                <c:pt idx="869">
                  <c:v>1.017737976700463E-3</c:v>
                </c:pt>
                <c:pt idx="870">
                  <c:v>1.0153813058098346E-3</c:v>
                </c:pt>
                <c:pt idx="871">
                  <c:v>1.0126912030729712E-3</c:v>
                </c:pt>
                <c:pt idx="872">
                  <c:v>1.0103402169203074E-3</c:v>
                </c:pt>
                <c:pt idx="873">
                  <c:v>1.0079919152506404E-3</c:v>
                </c:pt>
                <c:pt idx="874">
                  <c:v>1.0056463178733034E-3</c:v>
                </c:pt>
                <c:pt idx="875">
                  <c:v>1.0033034443800697E-3</c:v>
                </c:pt>
                <c:pt idx="876">
                  <c:v>1.0009633141466431E-3</c:v>
                </c:pt>
                <c:pt idx="877">
                  <c:v>9.9862594633414641E-4</c:v>
                </c:pt>
                <c:pt idx="878">
                  <c:v>9.9629135989059655E-4</c:v>
                </c:pt>
                <c:pt idx="879">
                  <c:v>9.9395957355237355E-4</c:v>
                </c:pt>
                <c:pt idx="880">
                  <c:v>9.9163060584568077E-4</c:v>
                </c:pt>
                <c:pt idx="881">
                  <c:v>9.8930447508799313E-4</c:v>
                </c:pt>
                <c:pt idx="882">
                  <c:v>9.8698119938950366E-4</c:v>
                </c:pt>
                <c:pt idx="883">
                  <c:v>9.8466079665455487E-4</c:v>
                </c:pt>
                <c:pt idx="884">
                  <c:v>9.8234328458306338E-4</c:v>
                </c:pt>
                <c:pt idx="885">
                  <c:v>9.8002868067194023E-4</c:v>
                </c:pt>
                <c:pt idx="886">
                  <c:v>9.7771700221649534E-4</c:v>
                </c:pt>
                <c:pt idx="887">
                  <c:v>9.7409031630781907E-4</c:v>
                </c:pt>
                <c:pt idx="888">
                  <c:v>9.7178623847295502E-4</c:v>
                </c:pt>
                <c:pt idx="889">
                  <c:v>9.6948514623818244E-4</c:v>
                </c:pt>
                <c:pt idx="890">
                  <c:v>9.6718705599492711E-4</c:v>
                </c:pt>
                <c:pt idx="891">
                  <c:v>9.6489198394071141E-4</c:v>
                </c:pt>
                <c:pt idx="892">
                  <c:v>9.6259994608051218E-4</c:v>
                </c:pt>
                <c:pt idx="893">
                  <c:v>9.6031095822810746E-4</c:v>
                </c:pt>
                <c:pt idx="894">
                  <c:v>9.5802503600741205E-4</c:v>
                </c:pt>
                <c:pt idx="895">
                  <c:v>9.5574219485381297E-4</c:v>
                </c:pt>
                <c:pt idx="896">
                  <c:v>9.534624500154885E-4</c:v>
                </c:pt>
                <c:pt idx="897">
                  <c:v>9.5118581655472716E-4</c:v>
                </c:pt>
                <c:pt idx="898">
                  <c:v>9.4891230934923058E-4</c:v>
                </c:pt>
                <c:pt idx="899">
                  <c:v>9.4664194309341762E-4</c:v>
                </c:pt>
                <c:pt idx="900">
                  <c:v>9.443747322997124E-4</c:v>
                </c:pt>
                <c:pt idx="901">
                  <c:v>9.4211069129983163E-4</c:v>
                </c:pt>
                <c:pt idx="902">
                  <c:v>9.398498342460585E-4</c:v>
                </c:pt>
                <c:pt idx="903">
                  <c:v>9.3759217511251412E-4</c:v>
                </c:pt>
                <c:pt idx="904">
                  <c:v>9.3533772769641588E-4</c:v>
                </c:pt>
                <c:pt idx="905">
                  <c:v>9.3308650561933488E-4</c:v>
                </c:pt>
                <c:pt idx="906">
                  <c:v>9.3083852232843909E-4</c:v>
                </c:pt>
                <c:pt idx="907">
                  <c:v>9.2859379109773508E-4</c:v>
                </c:pt>
                <c:pt idx="908">
                  <c:v>9.2635232502929674E-4</c:v>
                </c:pt>
                <c:pt idx="909">
                  <c:v>9.2411413705449186E-4</c:v>
                </c:pt>
                <c:pt idx="910">
                  <c:v>9.2187923993519879E-4</c:v>
                </c:pt>
                <c:pt idx="911">
                  <c:v>9.1964764626501351E-4</c:v>
                </c:pt>
                <c:pt idx="912">
                  <c:v>9.1741936847045613E-4</c:v>
                </c:pt>
                <c:pt idx="913">
                  <c:v>9.1519441881216261E-4</c:v>
                </c:pt>
                <c:pt idx="914">
                  <c:v>9.1297280938607451E-4</c:v>
                </c:pt>
                <c:pt idx="915">
                  <c:v>9.1075455212461984E-4</c:v>
                </c:pt>
                <c:pt idx="916">
                  <c:v>9.0853965879788689E-4</c:v>
                </c:pt>
                <c:pt idx="917">
                  <c:v>9.0632814101478988E-4</c:v>
                </c:pt>
                <c:pt idx="918">
                  <c:v>9.0412001022423119E-4</c:v>
                </c:pt>
                <c:pt idx="919">
                  <c:v>9.0191527771625124E-4</c:v>
                </c:pt>
                <c:pt idx="920">
                  <c:v>8.9971395462317793E-4</c:v>
                </c:pt>
                <c:pt idx="921">
                  <c:v>8.9751605192076218E-4</c:v>
                </c:pt>
                <c:pt idx="922">
                  <c:v>8.9532158042931304E-4</c:v>
                </c:pt>
                <c:pt idx="923">
                  <c:v>8.9313055081482096E-4</c:v>
                </c:pt>
                <c:pt idx="924">
                  <c:v>8.9094297359007838E-4</c:v>
                </c:pt>
                <c:pt idx="925">
                  <c:v>8.8875885911579014E-4</c:v>
                </c:pt>
                <c:pt idx="926">
                  <c:v>8.8657821760167958E-4</c:v>
                </c:pt>
                <c:pt idx="927">
                  <c:v>8.8440105910758693E-4</c:v>
                </c:pt>
                <c:pt idx="928">
                  <c:v>8.8222739354456051E-4</c:v>
                </c:pt>
                <c:pt idx="929">
                  <c:v>8.8005723067594379E-4</c:v>
                </c:pt>
                <c:pt idx="930">
                  <c:v>8.7789058011845196E-4</c:v>
                </c:pt>
                <c:pt idx="931">
                  <c:v>8.7572745134324715E-4</c:v>
                </c:pt>
                <c:pt idx="932">
                  <c:v>8.7356785367700062E-4</c:v>
                </c:pt>
                <c:pt idx="933">
                  <c:v>8.7141179630295597E-4</c:v>
                </c:pt>
                <c:pt idx="934">
                  <c:v>8.69259288261979E-4</c:v>
                </c:pt>
                <c:pt idx="935">
                  <c:v>8.6711033845360687E-4</c:v>
                </c:pt>
                <c:pt idx="936">
                  <c:v>8.6496495563708571E-4</c:v>
                </c:pt>
                <c:pt idx="937">
                  <c:v>8.6282314843240762E-4</c:v>
                </c:pt>
                <c:pt idx="938">
                  <c:v>8.6068492532133519E-4</c:v>
                </c:pt>
                <c:pt idx="939">
                  <c:v>8.5855029464842645E-4</c:v>
                </c:pt>
                <c:pt idx="940">
                  <c:v>8.5641926462204658E-4</c:v>
                </c:pt>
                <c:pt idx="941">
                  <c:v>8.5429184331538039E-4</c:v>
                </c:pt>
                <c:pt idx="942">
                  <c:v>8.5216803866743258E-4</c:v>
                </c:pt>
                <c:pt idx="943">
                  <c:v>8.5004785848402718E-4</c:v>
                </c:pt>
                <c:pt idx="944">
                  <c:v>8.4793131043879534E-4</c:v>
                </c:pt>
                <c:pt idx="945">
                  <c:v>8.4581840207416327E-4</c:v>
                </c:pt>
                <c:pt idx="946">
                  <c:v>8.4370914080232986E-4</c:v>
                </c:pt>
                <c:pt idx="947">
                  <c:v>8.4160353390623781E-4</c:v>
                </c:pt>
                <c:pt idx="948">
                  <c:v>8.3950158854054419E-4</c:v>
                </c:pt>
                <c:pt idx="949">
                  <c:v>8.3740331173257814E-4</c:v>
                </c:pt>
                <c:pt idx="950">
                  <c:v>8.3530871038329775E-4</c:v>
                </c:pt>
                <c:pt idx="951">
                  <c:v>8.3321779126823954E-4</c:v>
                </c:pt>
                <c:pt idx="952">
                  <c:v>8.3113056103846115E-4</c:v>
                </c:pt>
                <c:pt idx="953">
                  <c:v>8.290470262214796E-4</c:v>
                </c:pt>
                <c:pt idx="954">
                  <c:v>8.2696719322220415E-4</c:v>
                </c:pt>
                <c:pt idx="955">
                  <c:v>8.2489106832386047E-4</c:v>
                </c:pt>
                <c:pt idx="956">
                  <c:v>8.2281865768891419E-4</c:v>
                </c:pt>
                <c:pt idx="957">
                  <c:v>8.2074996735998363E-4</c:v>
                </c:pt>
                <c:pt idx="958">
                  <c:v>8.186850032607506E-4</c:v>
                </c:pt>
                <c:pt idx="959">
                  <c:v>8.1662377119686401E-4</c:v>
                </c:pt>
                <c:pt idx="960">
                  <c:v>8.1456627685683766E-4</c:v>
                </c:pt>
                <c:pt idx="961">
                  <c:v>8.125125258129439E-4</c:v>
                </c:pt>
                <c:pt idx="962">
                  <c:v>8.1046252352210042E-4</c:v>
                </c:pt>
                <c:pt idx="963">
                  <c:v>8.0841627532675278E-4</c:v>
                </c:pt>
                <c:pt idx="964">
                  <c:v>8.0637378645574925E-4</c:v>
                </c:pt>
                <c:pt idx="965">
                  <c:v>8.0433506202521492E-4</c:v>
                </c:pt>
                <c:pt idx="966">
                  <c:v>8.023001070394134E-4</c:v>
                </c:pt>
                <c:pt idx="967">
                  <c:v>8.0026892639161156E-4</c:v>
                </c:pt>
                <c:pt idx="968">
                  <c:v>7.982415248649307E-4</c:v>
                </c:pt>
                <c:pt idx="969">
                  <c:v>7.9621790713319961E-4</c:v>
                </c:pt>
                <c:pt idx="970">
                  <c:v>7.9419807776179633E-4</c:v>
                </c:pt>
                <c:pt idx="971">
                  <c:v>7.9218204120849018E-4</c:v>
                </c:pt>
                <c:pt idx="972">
                  <c:v>7.9016980182427339E-4</c:v>
                </c:pt>
                <c:pt idx="973">
                  <c:v>7.8816136385419298E-4</c:v>
                </c:pt>
                <c:pt idx="974">
                  <c:v>7.8615673143817108E-4</c:v>
                </c:pt>
                <c:pt idx="975">
                  <c:v>7.8415590861182773E-4</c:v>
                </c:pt>
                <c:pt idx="976">
                  <c:v>7.8215889930729067E-4</c:v>
                </c:pt>
                <c:pt idx="977">
                  <c:v>7.8016570735400716E-4</c:v>
                </c:pt>
                <c:pt idx="978">
                  <c:v>7.7817633647954713E-4</c:v>
                </c:pt>
                <c:pt idx="979">
                  <c:v>7.7619079031039911E-4</c:v>
                </c:pt>
                <c:pt idx="980">
                  <c:v>7.742090723727677E-4</c:v>
                </c:pt>
                <c:pt idx="981">
                  <c:v>7.7223118609336062E-4</c:v>
                </c:pt>
                <c:pt idx="982">
                  <c:v>7.7025713480017243E-4</c:v>
                </c:pt>
                <c:pt idx="983">
                  <c:v>7.6828692172326333E-4</c:v>
                </c:pt>
                <c:pt idx="984">
                  <c:v>7.6632054999553546E-4</c:v>
                </c:pt>
                <c:pt idx="985">
                  <c:v>7.6435802265349846E-4</c:v>
                </c:pt>
                <c:pt idx="986">
                  <c:v>7.6239934263803901E-4</c:v>
                </c:pt>
                <c:pt idx="987">
                  <c:v>7.6044451279517534E-4</c:v>
                </c:pt>
                <c:pt idx="988">
                  <c:v>7.5849353587681683E-4</c:v>
                </c:pt>
                <c:pt idx="989">
                  <c:v>7.565464145415109E-4</c:v>
                </c:pt>
                <c:pt idx="990">
                  <c:v>7.5460315135519201E-4</c:v>
                </c:pt>
                <c:pt idx="991">
                  <c:v>7.5266374879191876E-4</c:v>
                </c:pt>
                <c:pt idx="992">
                  <c:v>7.5072820923461454E-4</c:v>
                </c:pt>
                <c:pt idx="993">
                  <c:v>7.4879653497579482E-4</c:v>
                </c:pt>
                <c:pt idx="994">
                  <c:v>7.4686872821829885E-4</c:v>
                </c:pt>
                <c:pt idx="995">
                  <c:v>7.4494479107600916E-4</c:v>
                </c:pt>
                <c:pt idx="996">
                  <c:v>7.4302472557456994E-4</c:v>
                </c:pt>
                <c:pt idx="997">
                  <c:v>7.4110853365210306E-4</c:v>
                </c:pt>
                <c:pt idx="998">
                  <c:v>7.3919621715991301E-4</c:v>
                </c:pt>
                <c:pt idx="999">
                  <c:v>7.3728777786319648E-4</c:v>
                </c:pt>
                <c:pt idx="1000">
                  <c:v>7.3538321744173881E-4</c:v>
                </c:pt>
                <c:pt idx="1001">
                  <c:v>7.3348253749061119E-4</c:v>
                </c:pt>
                <c:pt idx="1002">
                  <c:v>7.3158573952086217E-4</c:v>
                </c:pt>
                <c:pt idx="1003">
                  <c:v>7.2969282496020496E-4</c:v>
                </c:pt>
                <c:pt idx="1004">
                  <c:v>7.2780379515369924E-4</c:v>
                </c:pt>
                <c:pt idx="1005">
                  <c:v>7.2591865136443124E-4</c:v>
                </c:pt>
                <c:pt idx="1006">
                  <c:v>7.2403739477418553E-4</c:v>
                </c:pt>
                <c:pt idx="1007">
                  <c:v>7.2216002648411808E-4</c:v>
                </c:pt>
                <c:pt idx="1008">
                  <c:v>7.2028654751541863E-4</c:v>
                </c:pt>
                <c:pt idx="1009">
                  <c:v>7.1841695880997514E-4</c:v>
                </c:pt>
                <c:pt idx="1010">
                  <c:v>7.1655126123102873E-4</c:v>
                </c:pt>
                <c:pt idx="1011">
                  <c:v>7.1468945556382843E-4</c:v>
                </c:pt>
                <c:pt idx="1012">
                  <c:v>7.1283154251627911E-4</c:v>
                </c:pt>
                <c:pt idx="1013">
                  <c:v>7.1097752271958735E-4</c:v>
                </c:pt>
                <c:pt idx="1014">
                  <c:v>7.0912739672890129E-4</c:v>
                </c:pt>
                <c:pt idx="1015">
                  <c:v>7.0728116502394788E-4</c:v>
                </c:pt>
                <c:pt idx="1016">
                  <c:v>7.0543882800966557E-4</c:v>
                </c:pt>
                <c:pt idx="1017">
                  <c:v>7.0360038601683219E-4</c:v>
                </c:pt>
                <c:pt idx="1018">
                  <c:v>7.0176583930269161E-4</c:v>
                </c:pt>
                <c:pt idx="1019">
                  <c:v>6.9993518805157166E-4</c:v>
                </c:pt>
                <c:pt idx="1020">
                  <c:v>6.9810843237550315E-4</c:v>
                </c:pt>
                <c:pt idx="1021">
                  <c:v>6.9628557231483121E-4</c:v>
                </c:pt>
                <c:pt idx="1022">
                  <c:v>6.9446660783882542E-4</c:v>
                </c:pt>
                <c:pt idx="1023">
                  <c:v>6.9265153884628299E-4</c:v>
                </c:pt>
                <c:pt idx="1024">
                  <c:v>6.9084036516613243E-4</c:v>
                </c:pt>
                <c:pt idx="1025">
                  <c:v>6.8903308655802813E-4</c:v>
                </c:pt>
                <c:pt idx="1026">
                  <c:v>6.8722970271294635E-4</c:v>
                </c:pt>
                <c:pt idx="1027">
                  <c:v>6.8543021325377228E-4</c:v>
                </c:pt>
                <c:pt idx="1028">
                  <c:v>6.8363461773588861E-4</c:v>
                </c:pt>
                <c:pt idx="1029">
                  <c:v>6.8184291564775575E-4</c:v>
                </c:pt>
                <c:pt idx="1030">
                  <c:v>6.8005510641149056E-4</c:v>
                </c:pt>
                <c:pt idx="1031">
                  <c:v>6.7827118938344202E-4</c:v>
                </c:pt>
                <c:pt idx="1032">
                  <c:v>6.7649116385476091E-4</c:v>
                </c:pt>
                <c:pt idx="1033">
                  <c:v>6.7471502905196786E-4</c:v>
                </c:pt>
                <c:pt idx="1034">
                  <c:v>6.7294278413751701E-4</c:v>
                </c:pt>
                <c:pt idx="1035">
                  <c:v>6.7117442821035581E-4</c:v>
                </c:pt>
                <c:pt idx="1036">
                  <c:v>6.6940996030648108E-4</c:v>
                </c:pt>
                <c:pt idx="1037">
                  <c:v>6.67649379399494E-4</c:v>
                </c:pt>
                <c:pt idx="1038">
                  <c:v>6.658926844011452E-4</c:v>
                </c:pt>
                <c:pt idx="1039">
                  <c:v>6.6413987416188503E-4</c:v>
                </c:pt>
                <c:pt idx="1040">
                  <c:v>6.6239094747140223E-4</c:v>
                </c:pt>
                <c:pt idx="1041">
                  <c:v>6.606459030591656E-4</c:v>
                </c:pt>
                <c:pt idx="1042">
                  <c:v>6.589047395949559E-4</c:v>
                </c:pt>
                <c:pt idx="1043">
                  <c:v>6.5716745568940088E-4</c:v>
                </c:pt>
                <c:pt idx="1044">
                  <c:v>6.5543404989450084E-4</c:v>
                </c:pt>
                <c:pt idx="1045">
                  <c:v>6.5370452070415597E-4</c:v>
                </c:pt>
                <c:pt idx="1046">
                  <c:v>6.5197886655468521E-4</c:v>
                </c:pt>
                <c:pt idx="1047">
                  <c:v>6.5025708582534629E-4</c:v>
                </c:pt>
                <c:pt idx="1048">
                  <c:v>6.4853917683885005E-4</c:v>
                </c:pt>
                <c:pt idx="1049">
                  <c:v>6.4682513786187043E-4</c:v>
                </c:pt>
                <c:pt idx="1050">
                  <c:v>6.4511496710555451E-4</c:v>
                </c:pt>
                <c:pt idx="1051">
                  <c:v>6.4340866272602504E-4</c:v>
                </c:pt>
                <c:pt idx="1052">
                  <c:v>6.4170622282488465E-4</c:v>
                </c:pt>
                <c:pt idx="1053">
                  <c:v>6.4000764544971055E-4</c:v>
                </c:pt>
                <c:pt idx="1054">
                  <c:v>6.3831292859455274E-4</c:v>
                </c:pt>
                <c:pt idx="1055">
                  <c:v>6.3662207020042207E-4</c:v>
                </c:pt>
                <c:pt idx="1056">
                  <c:v>6.3493506815578363E-4</c:v>
                </c:pt>
                <c:pt idx="1057">
                  <c:v>6.3325192029703588E-4</c:v>
                </c:pt>
                <c:pt idx="1058">
                  <c:v>6.3157262440899798E-4</c:v>
                </c:pt>
                <c:pt idx="1059">
                  <c:v>6.2989717822538522E-4</c:v>
                </c:pt>
                <c:pt idx="1060">
                  <c:v>6.2822557942928705E-4</c:v>
                </c:pt>
                <c:pt idx="1061">
                  <c:v>6.265578256536375E-4</c:v>
                </c:pt>
                <c:pt idx="1062">
                  <c:v>6.2489391448168716E-4</c:v>
                </c:pt>
                <c:pt idx="1063">
                  <c:v>6.2323384344746676E-4</c:v>
                </c:pt>
                <c:pt idx="1064">
                  <c:v>6.2157761003625318E-4</c:v>
                </c:pt>
                <c:pt idx="1065">
                  <c:v>6.1992521168502813E-4</c:v>
                </c:pt>
                <c:pt idx="1066">
                  <c:v>6.1827664578293566E-4</c:v>
                </c:pt>
                <c:pt idx="1067">
                  <c:v>6.1663190967173711E-4</c:v>
                </c:pt>
                <c:pt idx="1068">
                  <c:v>6.1499100064626067E-4</c:v>
                </c:pt>
                <c:pt idx="1069">
                  <c:v>6.1335391595485197E-4</c:v>
                </c:pt>
                <c:pt idx="1070">
                  <c:v>6.1172065279981654E-4</c:v>
                </c:pt>
                <c:pt idx="1071">
                  <c:v>6.1009120833786519E-4</c:v>
                </c:pt>
                <c:pt idx="1072">
                  <c:v>6.0846557968055061E-4</c:v>
                </c:pt>
                <c:pt idx="1073">
                  <c:v>6.0684376389470599E-4</c:v>
                </c:pt>
                <c:pt idx="1074">
                  <c:v>6.0522575800287686E-4</c:v>
                </c:pt>
                <c:pt idx="1075">
                  <c:v>6.0361155898375337E-4</c:v>
                </c:pt>
                <c:pt idx="1076">
                  <c:v>6.0200116377259641E-4</c:v>
                </c:pt>
                <c:pt idx="1077">
                  <c:v>6.0039456926166447E-4</c:v>
                </c:pt>
                <c:pt idx="1078">
                  <c:v>5.9879177230063359E-4</c:v>
                </c:pt>
                <c:pt idx="1079">
                  <c:v>5.9696465030904128E-4</c:v>
                </c:pt>
                <c:pt idx="1080">
                  <c:v>5.9536998015120423E-4</c:v>
                </c:pt>
                <c:pt idx="1081">
                  <c:v>5.937790973697028E-4</c:v>
                </c:pt>
                <c:pt idx="1082">
                  <c:v>5.92191998642241E-4</c:v>
                </c:pt>
                <c:pt idx="1083">
                  <c:v>5.9060868060606864E-4</c:v>
                </c:pt>
                <c:pt idx="1084">
                  <c:v>5.8902913985838684E-4</c:v>
                </c:pt>
                <c:pt idx="1085">
                  <c:v>5.8745337295674853E-4</c:v>
                </c:pt>
                <c:pt idx="1086">
                  <c:v>5.858813764194605E-4</c:v>
                </c:pt>
                <c:pt idx="1087">
                  <c:v>5.8431314672597809E-4</c:v>
                </c:pt>
                <c:pt idx="1088">
                  <c:v>5.8274868031730153E-4</c:v>
                </c:pt>
                <c:pt idx="1089">
                  <c:v>5.8118797359636612E-4</c:v>
                </c:pt>
                <c:pt idx="1090">
                  <c:v>5.7963102292843231E-4</c:v>
                </c:pt>
                <c:pt idx="1091">
                  <c:v>5.7807782464147064E-4</c:v>
                </c:pt>
                <c:pt idx="1092">
                  <c:v>5.7652837502654756E-4</c:v>
                </c:pt>
                <c:pt idx="1093">
                  <c:v>5.7498267033820436E-4</c:v>
                </c:pt>
                <c:pt idx="1094">
                  <c:v>5.734407067948383E-4</c:v>
                </c:pt>
                <c:pt idx="1095">
                  <c:v>5.7190248057907578E-4</c:v>
                </c:pt>
                <c:pt idx="1096">
                  <c:v>5.7036798783814875E-4</c:v>
                </c:pt>
                <c:pt idx="1097">
                  <c:v>5.6883722468426305E-4</c:v>
                </c:pt>
                <c:pt idx="1098">
                  <c:v>5.6731018719496918E-4</c:v>
                </c:pt>
                <c:pt idx="1099">
                  <c:v>5.6578687141352606E-4</c:v>
                </c:pt>
                <c:pt idx="1100">
                  <c:v>5.6426727334926664E-4</c:v>
                </c:pt>
                <c:pt idx="1101">
                  <c:v>5.6275138897795673E-4</c:v>
                </c:pt>
                <c:pt idx="1102">
                  <c:v>5.6123921424215532E-4</c:v>
                </c:pt>
                <c:pt idx="1103">
                  <c:v>5.5973074505157006E-4</c:v>
                </c:pt>
                <c:pt idx="1104">
                  <c:v>5.5822597728340966E-4</c:v>
                </c:pt>
                <c:pt idx="1105">
                  <c:v>5.5672490678273753E-4</c:v>
                </c:pt>
                <c:pt idx="1106">
                  <c:v>5.5522752936281816E-4</c:v>
                </c:pt>
                <c:pt idx="1107">
                  <c:v>5.5373384080546566E-4</c:v>
                </c:pt>
                <c:pt idx="1108">
                  <c:v>5.5224383686138597E-4</c:v>
                </c:pt>
                <c:pt idx="1109">
                  <c:v>5.5075751325052013E-4</c:v>
                </c:pt>
                <c:pt idx="1110">
                  <c:v>5.4927486566238215E-4</c:v>
                </c:pt>
                <c:pt idx="1111">
                  <c:v>5.4779588975639748E-4</c:v>
                </c:pt>
                <c:pt idx="1112">
                  <c:v>5.4632058116223627E-4</c:v>
                </c:pt>
                <c:pt idx="1113">
                  <c:v>5.4484893548014735E-4</c:v>
                </c:pt>
                <c:pt idx="1114">
                  <c:v>5.433809482812866E-4</c:v>
                </c:pt>
                <c:pt idx="1115">
                  <c:v>5.4191661510804624E-4</c:v>
                </c:pt>
                <c:pt idx="1116">
                  <c:v>5.404559314743792E-4</c:v>
                </c:pt>
                <c:pt idx="1117">
                  <c:v>5.3899889286612398E-4</c:v>
                </c:pt>
                <c:pt idx="1118">
                  <c:v>5.3754549474132349E-4</c:v>
                </c:pt>
                <c:pt idx="1119">
                  <c:v>5.3609573253054587E-4</c:v>
                </c:pt>
                <c:pt idx="1120">
                  <c:v>5.3464960163720034E-4</c:v>
                </c:pt>
                <c:pt idx="1121">
                  <c:v>5.3320709743785114E-4</c:v>
                </c:pt>
                <c:pt idx="1122">
                  <c:v>5.3176821528253091E-4</c:v>
                </c:pt>
                <c:pt idx="1123">
                  <c:v>5.3033295049504932E-4</c:v>
                </c:pt>
                <c:pt idx="1124">
                  <c:v>5.2890129837330276E-4</c:v>
                </c:pt>
                <c:pt idx="1125">
                  <c:v>5.274732541895779E-4</c:v>
                </c:pt>
                <c:pt idx="1126">
                  <c:v>5.2604881319085763E-4</c:v>
                </c:pt>
                <c:pt idx="1127">
                  <c:v>5.2462797059912066E-4</c:v>
                </c:pt>
                <c:pt idx="1128">
                  <c:v>5.2321072161164205E-4</c:v>
                </c:pt>
                <c:pt idx="1129">
                  <c:v>5.2179706140128982E-4</c:v>
                </c:pt>
                <c:pt idx="1130">
                  <c:v>5.2038698511682087E-4</c:v>
                </c:pt>
                <c:pt idx="1131">
                  <c:v>5.1877985158901136E-4</c:v>
                </c:pt>
                <c:pt idx="1132">
                  <c:v>5.173774386995286E-4</c:v>
                </c:pt>
                <c:pt idx="1133">
                  <c:v>5.15978594335452E-4</c:v>
                </c:pt>
                <c:pt idx="1134">
                  <c:v>5.1458331354874783E-4</c:v>
                </c:pt>
                <c:pt idx="1135">
                  <c:v>5.131915913687557E-4</c:v>
                </c:pt>
                <c:pt idx="1136">
                  <c:v>5.1180342280247252E-4</c:v>
                </c:pt>
                <c:pt idx="1137">
                  <c:v>5.1041880283483247E-4</c:v>
                </c:pt>
                <c:pt idx="1138">
                  <c:v>5.0903772642898614E-4</c:v>
                </c:pt>
                <c:pt idx="1139">
                  <c:v>5.0766018852657733E-4</c:v>
                </c:pt>
                <c:pt idx="1140">
                  <c:v>5.062861840480163E-4</c:v>
                </c:pt>
                <c:pt idx="1141">
                  <c:v>5.0491570789275536E-4</c:v>
                </c:pt>
                <c:pt idx="1142">
                  <c:v>5.0354875493955654E-4</c:v>
                </c:pt>
                <c:pt idx="1143">
                  <c:v>5.0218532004676344E-4</c:v>
                </c:pt>
                <c:pt idx="1144">
                  <c:v>5.0082539805256583E-4</c:v>
                </c:pt>
                <c:pt idx="1145">
                  <c:v>4.9946898377526631E-4</c:v>
                </c:pt>
                <c:pt idx="1146">
                  <c:v>4.9811607201354275E-4</c:v>
                </c:pt>
                <c:pt idx="1147">
                  <c:v>4.9676665754671038E-4</c:v>
                </c:pt>
                <c:pt idx="1148">
                  <c:v>4.9542073513498012E-4</c:v>
                </c:pt>
                <c:pt idx="1149">
                  <c:v>4.940782995197172E-4</c:v>
                </c:pt>
                <c:pt idx="1150">
                  <c:v>4.9273934542369644E-4</c:v>
                </c:pt>
                <c:pt idx="1151">
                  <c:v>4.9140386755135645E-4</c:v>
                </c:pt>
                <c:pt idx="1152">
                  <c:v>4.9007186058905078E-4</c:v>
                </c:pt>
                <c:pt idx="1153">
                  <c:v>4.8874331920529992E-4</c:v>
                </c:pt>
                <c:pt idx="1154">
                  <c:v>4.8741823805103775E-4</c:v>
                </c:pt>
                <c:pt idx="1155">
                  <c:v>4.8609661175986004E-4</c:v>
                </c:pt>
                <c:pt idx="1156">
                  <c:v>4.8477843494826848E-4</c:v>
                </c:pt>
                <c:pt idx="1157">
                  <c:v>4.8346370221591308E-4</c:v>
                </c:pt>
                <c:pt idx="1158">
                  <c:v>4.8215240814583523E-4</c:v>
                </c:pt>
                <c:pt idx="1159">
                  <c:v>4.8084454730470543E-4</c:v>
                </c:pt>
                <c:pt idx="1160">
                  <c:v>4.7954011424306329E-4</c:v>
                </c:pt>
                <c:pt idx="1161">
                  <c:v>4.7823910349555115E-4</c:v>
                </c:pt>
                <c:pt idx="1162">
                  <c:v>4.7694150958115097E-4</c:v>
                </c:pt>
                <c:pt idx="1163">
                  <c:v>4.7564732700341495E-4</c:v>
                </c:pt>
                <c:pt idx="1164">
                  <c:v>4.7435655025069825E-4</c:v>
                </c:pt>
                <c:pt idx="1165">
                  <c:v>4.7306917379638669E-4</c:v>
                </c:pt>
                <c:pt idx="1166">
                  <c:v>4.7178519209912606E-4</c:v>
                </c:pt>
                <c:pt idx="1167">
                  <c:v>4.7050459960304653E-4</c:v>
                </c:pt>
                <c:pt idx="1168">
                  <c:v>4.6922739073798836E-4</c:v>
                </c:pt>
                <c:pt idx="1169">
                  <c:v>4.6795355991972339E-4</c:v>
                </c:pt>
                <c:pt idx="1170">
                  <c:v>4.6668310155017703E-4</c:v>
                </c:pt>
                <c:pt idx="1171">
                  <c:v>4.6541601001764656E-4</c:v>
                </c:pt>
                <c:pt idx="1172">
                  <c:v>4.6415227969702028E-4</c:v>
                </c:pt>
                <c:pt idx="1173">
                  <c:v>4.6289190494999249E-4</c:v>
                </c:pt>
                <c:pt idx="1174">
                  <c:v>4.6163488012527864E-4</c:v>
                </c:pt>
                <c:pt idx="1175">
                  <c:v>4.6038119955882839E-4</c:v>
                </c:pt>
                <c:pt idx="1176">
                  <c:v>4.5913085757403639E-4</c:v>
                </c:pt>
                <c:pt idx="1177">
                  <c:v>4.5788384848195317E-4</c:v>
                </c:pt>
                <c:pt idx="1178">
                  <c:v>4.5664016658149222E-4</c:v>
                </c:pt>
                <c:pt idx="1179">
                  <c:v>4.5539980615963801E-4</c:v>
                </c:pt>
                <c:pt idx="1180">
                  <c:v>4.541627614916495E-4</c:v>
                </c:pt>
                <c:pt idx="1181">
                  <c:v>4.5292902684126584E-4</c:v>
                </c:pt>
                <c:pt idx="1182">
                  <c:v>4.5169859646090627E-4</c:v>
                </c:pt>
                <c:pt idx="1183">
                  <c:v>4.5029642896909867E-4</c:v>
                </c:pt>
                <c:pt idx="1184">
                  <c:v>4.4907305976182984E-4</c:v>
                </c:pt>
                <c:pt idx="1185">
                  <c:v>4.4785297668930473E-4</c:v>
                </c:pt>
                <c:pt idx="1186">
                  <c:v>4.4663617395917122E-4</c:v>
                </c:pt>
                <c:pt idx="1187">
                  <c:v>4.4542264576877483E-4</c:v>
                </c:pt>
                <c:pt idx="1188">
                  <c:v>4.442123863053507E-4</c:v>
                </c:pt>
                <c:pt idx="1189">
                  <c:v>4.4300538974621588E-4</c:v>
                </c:pt>
                <c:pt idx="1190">
                  <c:v>4.4180165025895862E-4</c:v>
                </c:pt>
                <c:pt idx="1191">
                  <c:v>4.4060116200162771E-4</c:v>
                </c:pt>
                <c:pt idx="1192">
                  <c:v>4.3940391912291937E-4</c:v>
                </c:pt>
                <c:pt idx="1193">
                  <c:v>4.3820991576236292E-4</c:v>
                </c:pt>
                <c:pt idx="1194">
                  <c:v>4.3701914605050554E-4</c:v>
                </c:pt>
                <c:pt idx="1195">
                  <c:v>4.3583160410909442E-4</c:v>
                </c:pt>
                <c:pt idx="1196">
                  <c:v>4.3464728405125948E-4</c:v>
                </c:pt>
                <c:pt idx="1197">
                  <c:v>4.3346617998169228E-4</c:v>
                </c:pt>
                <c:pt idx="1198">
                  <c:v>4.3161664270756974E-4</c:v>
                </c:pt>
                <c:pt idx="1199">
                  <c:v>4.304437811945269E-4</c:v>
                </c:pt>
                <c:pt idx="1200">
                  <c:v>4.2927411454889809E-4</c:v>
                </c:pt>
                <c:pt idx="1201">
                  <c:v>4.2810763683905908E-4</c:v>
                </c:pt>
                <c:pt idx="1202">
                  <c:v>4.2694434212592694E-4</c:v>
                </c:pt>
                <c:pt idx="1203">
                  <c:v>4.2578422446313044E-4</c:v>
                </c:pt>
                <c:pt idx="1204">
                  <c:v>4.2462727789718162E-4</c:v>
                </c:pt>
                <c:pt idx="1205">
                  <c:v>4.234734964676425E-4</c:v>
                </c:pt>
                <c:pt idx="1206">
                  <c:v>4.2232287420729427E-4</c:v>
                </c:pt>
                <c:pt idx="1207">
                  <c:v>4.2117540514230158E-4</c:v>
                </c:pt>
                <c:pt idx="1208">
                  <c:v>4.2003108329237887E-4</c:v>
                </c:pt>
                <c:pt idx="1209">
                  <c:v>4.1888990267095223E-4</c:v>
                </c:pt>
                <c:pt idx="1210">
                  <c:v>4.1775185728532314E-4</c:v>
                </c:pt>
                <c:pt idx="1211">
                  <c:v>4.1661694113682811E-4</c:v>
                </c:pt>
                <c:pt idx="1212">
                  <c:v>4.1548514822099911E-4</c:v>
                </c:pt>
                <c:pt idx="1213">
                  <c:v>4.1435647252772138E-4</c:v>
                </c:pt>
                <c:pt idx="1214">
                  <c:v>4.1323090804139143E-4</c:v>
                </c:pt>
                <c:pt idx="1215">
                  <c:v>4.1210844874107149E-4</c:v>
                </c:pt>
                <c:pt idx="1216">
                  <c:v>4.1098908860064608E-4</c:v>
                </c:pt>
                <c:pt idx="1217">
                  <c:v>4.0987282158897349E-4</c:v>
                </c:pt>
                <c:pt idx="1218">
                  <c:v>4.0875964167003977E-4</c:v>
                </c:pt>
                <c:pt idx="1219">
                  <c:v>4.0764954280310883E-4</c:v>
                </c:pt>
                <c:pt idx="1220">
                  <c:v>4.0654251894287199E-4</c:v>
                </c:pt>
                <c:pt idx="1221">
                  <c:v>4.0543856403959779E-4</c:v>
                </c:pt>
                <c:pt idx="1222">
                  <c:v>4.0433767203927785E-4</c:v>
                </c:pt>
                <c:pt idx="1223">
                  <c:v>4.0323983688377523E-4</c:v>
                </c:pt>
                <c:pt idx="1224">
                  <c:v>4.0214505251096727E-4</c:v>
                </c:pt>
                <c:pt idx="1225">
                  <c:v>4.0105331285489136E-4</c:v>
                </c:pt>
                <c:pt idx="1226">
                  <c:v>3.999646118458865E-4</c:v>
                </c:pt>
                <c:pt idx="1227">
                  <c:v>3.9887894341073606E-4</c:v>
                </c:pt>
                <c:pt idx="1228">
                  <c:v>3.9779630147280712E-4</c:v>
                </c:pt>
                <c:pt idx="1229">
                  <c:v>3.9671667995219104E-4</c:v>
                </c:pt>
                <c:pt idx="1230">
                  <c:v>3.956400727658405E-4</c:v>
                </c:pt>
                <c:pt idx="1231">
                  <c:v>3.9456647382770792E-4</c:v>
                </c:pt>
                <c:pt idx="1232">
                  <c:v>3.9349587704888008E-4</c:v>
                </c:pt>
                <c:pt idx="1233">
                  <c:v>3.9242827633771471E-4</c:v>
                </c:pt>
                <c:pt idx="1234">
                  <c:v>3.9136366559997248E-4</c:v>
                </c:pt>
                <c:pt idx="1235">
                  <c:v>3.9030203873895137E-4</c:v>
                </c:pt>
                <c:pt idx="1236">
                  <c:v>3.8924338965561702E-4</c:v>
                </c:pt>
                <c:pt idx="1237">
                  <c:v>3.8818771224873407E-4</c:v>
                </c:pt>
                <c:pt idx="1238">
                  <c:v>3.8713500041499582E-4</c:v>
                </c:pt>
                <c:pt idx="1239">
                  <c:v>3.8608524804915163E-4</c:v>
                </c:pt>
                <c:pt idx="1240">
                  <c:v>3.8503844904413568E-4</c:v>
                </c:pt>
                <c:pt idx="1241">
                  <c:v>3.8399459729119179E-4</c:v>
                </c:pt>
                <c:pt idx="1242">
                  <c:v>3.8295368668000052E-4</c:v>
                </c:pt>
                <c:pt idx="1243">
                  <c:v>3.8191571109880151E-4</c:v>
                </c:pt>
                <c:pt idx="1244">
                  <c:v>3.8088066443451825E-4</c:v>
                </c:pt>
                <c:pt idx="1245">
                  <c:v>3.7984854057287868E-4</c:v>
                </c:pt>
                <c:pt idx="1246">
                  <c:v>3.7881933339853856E-4</c:v>
                </c:pt>
                <c:pt idx="1247">
                  <c:v>3.7779303679519956E-4</c:v>
                </c:pt>
                <c:pt idx="1248">
                  <c:v>3.7676964464572943E-4</c:v>
                </c:pt>
                <c:pt idx="1249">
                  <c:v>3.7574915083228013E-4</c:v>
                </c:pt>
                <c:pt idx="1250">
                  <c:v>3.7473154923640446E-4</c:v>
                </c:pt>
                <c:pt idx="1251">
                  <c:v>3.7371683373917314E-4</c:v>
                </c:pt>
                <c:pt idx="1252">
                  <c:v>3.7270499822128906E-4</c:v>
                </c:pt>
                <c:pt idx="1253">
                  <c:v>3.7169603656320225E-4</c:v>
                </c:pt>
                <c:pt idx="1254">
                  <c:v>3.7068994264522262E-4</c:v>
                </c:pt>
                <c:pt idx="1255">
                  <c:v>3.6968671034763291E-4</c:v>
                </c:pt>
                <c:pt idx="1256">
                  <c:v>3.686863335507993E-4</c:v>
                </c:pt>
                <c:pt idx="1257">
                  <c:v>3.6768880613528208E-4</c:v>
                </c:pt>
                <c:pt idx="1258">
                  <c:v>3.6669412198194552E-4</c:v>
                </c:pt>
                <c:pt idx="1259">
                  <c:v>3.657022749720656E-4</c:v>
                </c:pt>
                <c:pt idx="1260">
                  <c:v>3.6471325898743845E-4</c:v>
                </c:pt>
                <c:pt idx="1261">
                  <c:v>3.6372706791048642E-4</c:v>
                </c:pt>
                <c:pt idx="1262">
                  <c:v>3.6274369562436422E-4</c:v>
                </c:pt>
                <c:pt idx="1263">
                  <c:v>3.6176313601306314E-4</c:v>
                </c:pt>
                <c:pt idx="1264">
                  <c:v>3.6078538296151587E-4</c:v>
                </c:pt>
                <c:pt idx="1265">
                  <c:v>3.5981043035569922E-4</c:v>
                </c:pt>
                <c:pt idx="1266">
                  <c:v>3.5883827208273519E-4</c:v>
                </c:pt>
                <c:pt idx="1267">
                  <c:v>3.5786890203099434E-4</c:v>
                </c:pt>
                <c:pt idx="1268">
                  <c:v>3.5690231409019383E-4</c:v>
                </c:pt>
                <c:pt idx="1269">
                  <c:v>3.5593850215149896E-4</c:v>
                </c:pt>
                <c:pt idx="1270">
                  <c:v>3.5497746010762005E-4</c:v>
                </c:pt>
                <c:pt idx="1271">
                  <c:v>3.540191818529117E-4</c:v>
                </c:pt>
                <c:pt idx="1272">
                  <c:v>3.5306366128346828E-4</c:v>
                </c:pt>
                <c:pt idx="1273">
                  <c:v>3.5211089229722113E-4</c:v>
                </c:pt>
                <c:pt idx="1274">
                  <c:v>3.5116086879403296E-4</c:v>
                </c:pt>
                <c:pt idx="1275">
                  <c:v>3.5021358467579242E-4</c:v>
                </c:pt>
                <c:pt idx="1276">
                  <c:v>3.4926903384650815E-4</c:v>
                </c:pt>
                <c:pt idx="1277">
                  <c:v>3.4832721021240006E-4</c:v>
                </c:pt>
                <c:pt idx="1278">
                  <c:v>3.4738810768199311E-4</c:v>
                </c:pt>
                <c:pt idx="1279">
                  <c:v>3.4645172016620587E-4</c:v>
                </c:pt>
                <c:pt idx="1280">
                  <c:v>3.4551804157844355E-4</c:v>
                </c:pt>
                <c:pt idx="1281">
                  <c:v>3.4458706583468464E-4</c:v>
                </c:pt>
                <c:pt idx="1282">
                  <c:v>3.4365878685357193E-4</c:v>
                </c:pt>
                <c:pt idx="1283">
                  <c:v>3.4273319855649786E-4</c:v>
                </c:pt>
                <c:pt idx="1284">
                  <c:v>3.4181029486769391E-4</c:v>
                </c:pt>
                <c:pt idx="1285">
                  <c:v>3.4089006971431505E-4</c:v>
                </c:pt>
                <c:pt idx="1286">
                  <c:v>3.3997251702652556E-4</c:v>
                </c:pt>
                <c:pt idx="1287">
                  <c:v>3.3905763073758421E-4</c:v>
                </c:pt>
                <c:pt idx="1288">
                  <c:v>3.3814540478392739E-4</c:v>
                </c:pt>
                <c:pt idx="1289">
                  <c:v>3.3723583310525266E-4</c:v>
                </c:pt>
                <c:pt idx="1290">
                  <c:v>3.3632890964460063E-4</c:v>
                </c:pt>
                <c:pt idx="1291">
                  <c:v>3.3542462834843743E-4</c:v>
                </c:pt>
                <c:pt idx="1292">
                  <c:v>3.3452298316673365E-4</c:v>
                </c:pt>
                <c:pt idx="1293">
                  <c:v>3.3362396805304665E-4</c:v>
                </c:pt>
                <c:pt idx="1294">
                  <c:v>3.3272757696459833E-4</c:v>
                </c:pt>
                <c:pt idx="1295">
                  <c:v>3.3183380386235398E-4</c:v>
                </c:pt>
                <c:pt idx="1296">
                  <c:v>3.3094264271110046E-4</c:v>
                </c:pt>
                <c:pt idx="1297">
                  <c:v>3.300540874795229E-4</c:v>
                </c:pt>
                <c:pt idx="1298">
                  <c:v>3.2916813214028126E-4</c:v>
                </c:pt>
                <c:pt idx="1299">
                  <c:v>3.2828477067008588E-4</c:v>
                </c:pt>
                <c:pt idx="1300">
                  <c:v>3.2740399704977248E-4</c:v>
                </c:pt>
                <c:pt idx="1301">
                  <c:v>3.2652580526437632E-4</c:v>
                </c:pt>
                <c:pt idx="1302">
                  <c:v>3.2565018930320557E-4</c:v>
                </c:pt>
                <c:pt idx="1303">
                  <c:v>3.247771431599148E-4</c:v>
                </c:pt>
                <c:pt idx="1304">
                  <c:v>3.2390666083257545E-4</c:v>
                </c:pt>
                <c:pt idx="1305">
                  <c:v>3.2303873632374958E-4</c:v>
                </c:pt>
                <c:pt idx="1306">
                  <c:v>3.2217336364055835E-4</c:v>
                </c:pt>
                <c:pt idx="1307">
                  <c:v>3.2131053679475339E-4</c:v>
                </c:pt>
                <c:pt idx="1308">
                  <c:v>3.2045024980278589E-4</c:v>
                </c:pt>
                <c:pt idx="1309">
                  <c:v>3.1959249668587499E-4</c:v>
                </c:pt>
                <c:pt idx="1310">
                  <c:v>3.18737271470076E-4</c:v>
                </c:pt>
                <c:pt idx="1311">
                  <c:v>3.1788456818634768E-4</c:v>
                </c:pt>
                <c:pt idx="1312">
                  <c:v>3.1703438087061955E-4</c:v>
                </c:pt>
                <c:pt idx="1313">
                  <c:v>3.1618670356385609E-4</c:v>
                </c:pt>
                <c:pt idx="1314">
                  <c:v>3.1534153031212474E-4</c:v>
                </c:pt>
                <c:pt idx="1315">
                  <c:v>3.1449885516665794E-4</c:v>
                </c:pt>
                <c:pt idx="1316">
                  <c:v>3.1365867218391977E-4</c:v>
                </c:pt>
                <c:pt idx="1317">
                  <c:v>3.1282097542566684E-4</c:v>
                </c:pt>
                <c:pt idx="1318">
                  <c:v>3.1198575895901356E-4</c:v>
                </c:pt>
                <c:pt idx="1319">
                  <c:v>3.1115301685649194E-4</c:v>
                </c:pt>
                <c:pt idx="1320">
                  <c:v>3.1032274319611535E-4</c:v>
                </c:pt>
                <c:pt idx="1321">
                  <c:v>3.0949493206143796E-4</c:v>
                </c:pt>
                <c:pt idx="1322">
                  <c:v>3.0866957754161525E-4</c:v>
                </c:pt>
                <c:pt idx="1323">
                  <c:v>3.0784667373146441E-4</c:v>
                </c:pt>
                <c:pt idx="1324">
                  <c:v>3.070262147315224E-4</c:v>
                </c:pt>
                <c:pt idx="1325">
                  <c:v>3.0620819464810572E-4</c:v>
                </c:pt>
                <c:pt idx="1326">
                  <c:v>3.0539260759336649E-4</c:v>
                </c:pt>
                <c:pt idx="1327">
                  <c:v>3.0457944768535198E-4</c:v>
                </c:pt>
                <c:pt idx="1328">
                  <c:v>3.0376870904805871E-4</c:v>
                </c:pt>
                <c:pt idx="1329">
                  <c:v>3.0296038581149127E-4</c:v>
                </c:pt>
                <c:pt idx="1330">
                  <c:v>3.0215447211171502E-4</c:v>
                </c:pt>
                <c:pt idx="1331">
                  <c:v>3.013509620909137E-4</c:v>
                </c:pt>
                <c:pt idx="1332">
                  <c:v>3.0054984989744181E-4</c:v>
                </c:pt>
                <c:pt idx="1333">
                  <c:v>2.9975112968587902E-4</c:v>
                </c:pt>
                <c:pt idx="1334">
                  <c:v>2.9895479561708386E-4</c:v>
                </c:pt>
                <c:pt idx="1335">
                  <c:v>2.9816084185824534E-4</c:v>
                </c:pt>
                <c:pt idx="1336">
                  <c:v>2.973692625829361E-4</c:v>
                </c:pt>
                <c:pt idx="1337">
                  <c:v>2.9658005197116301E-4</c:v>
                </c:pt>
                <c:pt idx="1338">
                  <c:v>2.9579320420941872E-4</c:v>
                </c:pt>
                <c:pt idx="1339">
                  <c:v>2.9500871349073148E-4</c:v>
                </c:pt>
                <c:pt idx="1340">
                  <c:v>2.942265740147161E-4</c:v>
                </c:pt>
                <c:pt idx="1341">
                  <c:v>2.9344677998762196E-4</c:v>
                </c:pt>
                <c:pt idx="1342">
                  <c:v>2.9266932562238242E-4</c:v>
                </c:pt>
                <c:pt idx="1343">
                  <c:v>2.9189420513866306E-4</c:v>
                </c:pt>
                <c:pt idx="1344">
                  <c:v>2.9112141276290934E-4</c:v>
                </c:pt>
                <c:pt idx="1345">
                  <c:v>2.9035094272839376E-4</c:v>
                </c:pt>
                <c:pt idx="1346">
                  <c:v>2.8958278927526193E-4</c:v>
                </c:pt>
                <c:pt idx="1347">
                  <c:v>2.8881694665058074E-4</c:v>
                </c:pt>
                <c:pt idx="1348">
                  <c:v>2.8805340910838072E-4</c:v>
                </c:pt>
                <c:pt idx="1349">
                  <c:v>2.872921709097039E-4</c:v>
                </c:pt>
                <c:pt idx="1350">
                  <c:v>2.8653322632264731E-4</c:v>
                </c:pt>
                <c:pt idx="1351">
                  <c:v>2.8577656962240714E-4</c:v>
                </c:pt>
                <c:pt idx="1352">
                  <c:v>2.8502219509132218E-4</c:v>
                </c:pt>
                <c:pt idx="1353">
                  <c:v>2.8427009701891692E-4</c:v>
                </c:pt>
                <c:pt idx="1354">
                  <c:v>2.8352026970194453E-4</c:v>
                </c:pt>
                <c:pt idx="1355">
                  <c:v>2.827727074444286E-4</c:v>
                </c:pt>
                <c:pt idx="1356">
                  <c:v>2.8202740455770484E-4</c:v>
                </c:pt>
                <c:pt idx="1357">
                  <c:v>2.8128435536046168E-4</c:v>
                </c:pt>
                <c:pt idx="1358">
                  <c:v>2.8054355417878209E-4</c:v>
                </c:pt>
                <c:pt idx="1359">
                  <c:v>2.7980499534618268E-4</c:v>
                </c:pt>
                <c:pt idx="1360">
                  <c:v>2.7906867320365324E-4</c:v>
                </c:pt>
                <c:pt idx="1361">
                  <c:v>2.7833458209969698E-4</c:v>
                </c:pt>
                <c:pt idx="1362">
                  <c:v>2.7760271639036842E-4</c:v>
                </c:pt>
                <c:pt idx="1363">
                  <c:v>2.768730704393119E-4</c:v>
                </c:pt>
                <c:pt idx="1364">
                  <c:v>2.7614563861779921E-4</c:v>
                </c:pt>
                <c:pt idx="1365">
                  <c:v>2.7542041530476715E-4</c:v>
                </c:pt>
                <c:pt idx="1366">
                  <c:v>2.7469739488685457E-4</c:v>
                </c:pt>
                <c:pt idx="1367">
                  <c:v>2.7397657175843817E-4</c:v>
                </c:pt>
                <c:pt idx="1368">
                  <c:v>2.7325794032166933E-4</c:v>
                </c:pt>
                <c:pt idx="1369">
                  <c:v>2.7254149498650822E-4</c:v>
                </c:pt>
                <c:pt idx="1370">
                  <c:v>2.7182723017076123E-4</c:v>
                </c:pt>
                <c:pt idx="1371">
                  <c:v>2.7111514030011305E-4</c:v>
                </c:pt>
                <c:pt idx="1372">
                  <c:v>2.7040521980816249E-4</c:v>
                </c:pt>
                <c:pt idx="1373">
                  <c:v>2.6969746313645589E-4</c:v>
                </c:pt>
                <c:pt idx="1374">
                  <c:v>2.6899186473452032E-4</c:v>
                </c:pt>
                <c:pt idx="1375">
                  <c:v>2.6828841905989615E-4</c:v>
                </c:pt>
                <c:pt idx="1376">
                  <c:v>2.6758712057817045E-4</c:v>
                </c:pt>
                <c:pt idx="1377">
                  <c:v>2.6688796376300836E-4</c:v>
                </c:pt>
                <c:pt idx="1378">
                  <c:v>2.6619094309618488E-4</c:v>
                </c:pt>
                <c:pt idx="1379">
                  <c:v>2.6549605306761621E-4</c:v>
                </c:pt>
                <c:pt idx="1380">
                  <c:v>2.6480328817539E-4</c:v>
                </c:pt>
                <c:pt idx="1381">
                  <c:v>2.6411264292579729E-4</c:v>
                </c:pt>
                <c:pt idx="1382">
                  <c:v>2.6342411183336018E-4</c:v>
                </c:pt>
                <c:pt idx="1383">
                  <c:v>2.627376894208638E-4</c:v>
                </c:pt>
                <c:pt idx="1384">
                  <c:v>2.620533702193833E-4</c:v>
                </c:pt>
                <c:pt idx="1385">
                  <c:v>2.6137114876831498E-4</c:v>
                </c:pt>
                <c:pt idx="1386">
                  <c:v>2.6069101961540242E-4</c:v>
                </c:pt>
                <c:pt idx="1387">
                  <c:v>2.6001297731676593E-4</c:v>
                </c:pt>
                <c:pt idx="1388">
                  <c:v>2.5933701643692967E-4</c:v>
                </c:pt>
                <c:pt idx="1389">
                  <c:v>2.5866313154884903E-4</c:v>
                </c:pt>
                <c:pt idx="1390">
                  <c:v>2.5799131723393742E-4</c:v>
                </c:pt>
                <c:pt idx="1391">
                  <c:v>2.5722605790150059E-4</c:v>
                </c:pt>
                <c:pt idx="1392">
                  <c:v>2.5655866232232073E-4</c:v>
                </c:pt>
                <c:pt idx="1393">
                  <c:v>2.5589332034182195E-4</c:v>
                </c:pt>
                <c:pt idx="1394">
                  <c:v>2.5523002657673556E-4</c:v>
                </c:pt>
                <c:pt idx="1395">
                  <c:v>2.5456877565238276E-4</c:v>
                </c:pt>
                <c:pt idx="1396">
                  <c:v>2.5390956220269908E-4</c:v>
                </c:pt>
                <c:pt idx="1397">
                  <c:v>2.5325238087025919E-4</c:v>
                </c:pt>
                <c:pt idx="1398">
                  <c:v>2.5259722630630027E-4</c:v>
                </c:pt>
                <c:pt idx="1399">
                  <c:v>2.5194409317074557E-4</c:v>
                </c:pt>
                <c:pt idx="1400">
                  <c:v>2.5129297613222693E-4</c:v>
                </c:pt>
                <c:pt idx="1401">
                  <c:v>2.5064386986810853E-4</c:v>
                </c:pt>
                <c:pt idx="1402">
                  <c:v>2.4999676906450912E-4</c:v>
                </c:pt>
                <c:pt idx="1403">
                  <c:v>2.4935166841632292E-4</c:v>
                </c:pt>
                <c:pt idx="1404">
                  <c:v>2.4870856262724269E-4</c:v>
                </c:pt>
                <c:pt idx="1405">
                  <c:v>2.4806744640977995E-4</c:v>
                </c:pt>
                <c:pt idx="1406">
                  <c:v>2.4742831448528748E-4</c:v>
                </c:pt>
                <c:pt idx="1407">
                  <c:v>2.4679116158397808E-4</c:v>
                </c:pt>
                <c:pt idx="1408">
                  <c:v>2.4615598244494643E-4</c:v>
                </c:pt>
                <c:pt idx="1409">
                  <c:v>2.455227718161883E-4</c:v>
                </c:pt>
                <c:pt idx="1410">
                  <c:v>2.4489152445462048E-4</c:v>
                </c:pt>
                <c:pt idx="1411">
                  <c:v>2.4426223512610031E-4</c:v>
                </c:pt>
                <c:pt idx="1412">
                  <c:v>2.4363489860544391E-4</c:v>
                </c:pt>
                <c:pt idx="1413">
                  <c:v>2.430095096764458E-4</c:v>
                </c:pt>
                <c:pt idx="1414">
                  <c:v>2.4238606313189691E-4</c:v>
                </c:pt>
                <c:pt idx="1415">
                  <c:v>2.4176455377360249E-4</c:v>
                </c:pt>
                <c:pt idx="1416">
                  <c:v>2.411449764123995E-4</c:v>
                </c:pt>
                <c:pt idx="1417">
                  <c:v>2.4052732586817536E-4</c:v>
                </c:pt>
                <c:pt idx="1418">
                  <c:v>2.3991159696988324E-4</c:v>
                </c:pt>
                <c:pt idx="1419">
                  <c:v>2.3929778455556014E-4</c:v>
                </c:pt>
                <c:pt idx="1420">
                  <c:v>2.3868588347234293E-4</c:v>
                </c:pt>
                <c:pt idx="1421">
                  <c:v>2.3807588857648464E-4</c:v>
                </c:pt>
                <c:pt idx="1422">
                  <c:v>2.3746779473337023E-4</c:v>
                </c:pt>
                <c:pt idx="1423">
                  <c:v>2.3686159681753183E-4</c:v>
                </c:pt>
                <c:pt idx="1424">
                  <c:v>2.3625728971266483E-4</c:v>
                </c:pt>
                <c:pt idx="1425">
                  <c:v>2.356548683116422E-4</c:v>
                </c:pt>
                <c:pt idx="1426">
                  <c:v>2.3505432751652955E-4</c:v>
                </c:pt>
                <c:pt idx="1427">
                  <c:v>2.344556622385989E-4</c:v>
                </c:pt>
                <c:pt idx="1428">
                  <c:v>2.3385886739834356E-4</c:v>
                </c:pt>
                <c:pt idx="1429">
                  <c:v>2.3326393792549163E-4</c:v>
                </c:pt>
                <c:pt idx="1430">
                  <c:v>2.3267086875901932E-4</c:v>
                </c:pt>
                <c:pt idx="1431">
                  <c:v>2.320796548471645E-4</c:v>
                </c:pt>
                <c:pt idx="1432">
                  <c:v>2.3149029114743949E-4</c:v>
                </c:pt>
                <c:pt idx="1433">
                  <c:v>2.3090277262664388E-4</c:v>
                </c:pt>
                <c:pt idx="1434">
                  <c:v>2.3031709426087659E-4</c:v>
                </c:pt>
                <c:pt idx="1435">
                  <c:v>2.2973325103554853E-4</c:v>
                </c:pt>
                <c:pt idx="1436">
                  <c:v>2.2915123794539413E-4</c:v>
                </c:pt>
                <c:pt idx="1437">
                  <c:v>2.2857104999448319E-4</c:v>
                </c:pt>
                <c:pt idx="1438">
                  <c:v>2.2799268219623152E-4</c:v>
                </c:pt>
                <c:pt idx="1439">
                  <c:v>2.2741612957341274E-4</c:v>
                </c:pt>
                <c:pt idx="1440">
                  <c:v>2.2684138715816943E-4</c:v>
                </c:pt>
                <c:pt idx="1441">
                  <c:v>2.2626844999202209E-4</c:v>
                </c:pt>
                <c:pt idx="1442">
                  <c:v>2.2569731312588109E-4</c:v>
                </c:pt>
                <c:pt idx="1443">
                  <c:v>2.2504678339165131E-4</c:v>
                </c:pt>
                <c:pt idx="1444">
                  <c:v>2.2447948768965564E-4</c:v>
                </c:pt>
                <c:pt idx="1445">
                  <c:v>2.2391397679461932E-4</c:v>
                </c:pt>
                <c:pt idx="1446">
                  <c:v>2.2335024579645432E-4</c:v>
                </c:pt>
                <c:pt idx="1447">
                  <c:v>2.2278828979451068E-4</c:v>
                </c:pt>
                <c:pt idx="1448">
                  <c:v>2.2222810389758478E-4</c:v>
                </c:pt>
                <c:pt idx="1449">
                  <c:v>2.2166968322392849E-4</c:v>
                </c:pt>
                <c:pt idx="1450">
                  <c:v>2.21113022901257E-4</c:v>
                </c:pt>
                <c:pt idx="1451">
                  <c:v>2.2055811806675698E-4</c:v>
                </c:pt>
                <c:pt idx="1452">
                  <c:v>2.2000496386709374E-4</c:v>
                </c:pt>
                <c:pt idx="1453">
                  <c:v>2.1945355545842008E-4</c:v>
                </c:pt>
                <c:pt idx="1454">
                  <c:v>2.1890388800638213E-4</c:v>
                </c:pt>
                <c:pt idx="1455">
                  <c:v>2.1835595668612696E-4</c:v>
                </c:pt>
                <c:pt idx="1456">
                  <c:v>2.1780975668230968E-4</c:v>
                </c:pt>
                <c:pt idx="1457">
                  <c:v>2.1726528318909965E-4</c:v>
                </c:pt>
                <c:pt idx="1458">
                  <c:v>2.1672253141018699E-4</c:v>
                </c:pt>
                <c:pt idx="1459">
                  <c:v>2.1618149655878833E-4</c:v>
                </c:pt>
                <c:pt idx="1460">
                  <c:v>2.1564217385765342E-4</c:v>
                </c:pt>
                <c:pt idx="1461">
                  <c:v>2.1502789545130529E-4</c:v>
                </c:pt>
                <c:pt idx="1462">
                  <c:v>2.144922256012951E-4</c:v>
                </c:pt>
                <c:pt idx="1463">
                  <c:v>2.1395825294945529E-4</c:v>
                </c:pt>
                <c:pt idx="1464">
                  <c:v>2.1342597275808569E-4</c:v>
                </c:pt>
                <c:pt idx="1465">
                  <c:v>2.1289538029904624E-4</c:v>
                </c:pt>
                <c:pt idx="1466">
                  <c:v>2.1236647085376092E-4</c:v>
                </c:pt>
                <c:pt idx="1467">
                  <c:v>2.1183923971322208E-4</c:v>
                </c:pt>
                <c:pt idx="1468">
                  <c:v>2.1131368217799487E-4</c:v>
                </c:pt>
                <c:pt idx="1469">
                  <c:v>2.1078979355822051E-4</c:v>
                </c:pt>
                <c:pt idx="1470">
                  <c:v>2.1026756917362082E-4</c:v>
                </c:pt>
                <c:pt idx="1471">
                  <c:v>2.0974700435350129E-4</c:v>
                </c:pt>
                <c:pt idx="1472">
                  <c:v>2.0922809443675445E-4</c:v>
                </c:pt>
                <c:pt idx="1473">
                  <c:v>2.0871083477186266E-4</c:v>
                </c:pt>
                <c:pt idx="1474">
                  <c:v>2.0819522071690205E-4</c:v>
                </c:pt>
                <c:pt idx="1475">
                  <c:v>2.0768124763954367E-4</c:v>
                </c:pt>
                <c:pt idx="1476">
                  <c:v>2.0716891091705734E-4</c:v>
                </c:pt>
                <c:pt idx="1477">
                  <c:v>2.066582059363133E-4</c:v>
                </c:pt>
                <c:pt idx="1478">
                  <c:v>2.0614912809378448E-4</c:v>
                </c:pt>
                <c:pt idx="1479">
                  <c:v>2.0564167279554853E-4</c:v>
                </c:pt>
                <c:pt idx="1480">
                  <c:v>2.0513583545728916E-4</c:v>
                </c:pt>
                <c:pt idx="1481">
                  <c:v>2.0463161150429817E-4</c:v>
                </c:pt>
                <c:pt idx="1482">
                  <c:v>2.0412899637147665E-4</c:v>
                </c:pt>
                <c:pt idx="1483">
                  <c:v>2.0362798550333614E-4</c:v>
                </c:pt>
                <c:pt idx="1484">
                  <c:v>2.0312857435399929E-4</c:v>
                </c:pt>
                <c:pt idx="1485">
                  <c:v>2.0263075838720116E-4</c:v>
                </c:pt>
                <c:pt idx="1486">
                  <c:v>2.0213453307628971E-4</c:v>
                </c:pt>
                <c:pt idx="1487">
                  <c:v>2.016398939042261E-4</c:v>
                </c:pt>
                <c:pt idx="1488">
                  <c:v>2.0114683636358494E-4</c:v>
                </c:pt>
                <c:pt idx="1489">
                  <c:v>2.0065535595655465E-4</c:v>
                </c:pt>
                <c:pt idx="1490">
                  <c:v>2.0016544819493714E-4</c:v>
                </c:pt>
                <c:pt idx="1491">
                  <c:v>1.9967710860014731E-4</c:v>
                </c:pt>
                <c:pt idx="1492">
                  <c:v>1.9919033270321325E-4</c:v>
                </c:pt>
                <c:pt idx="1493">
                  <c:v>1.9870511604477519E-4</c:v>
                </c:pt>
                <c:pt idx="1494">
                  <c:v>1.9822145417508483E-4</c:v>
                </c:pt>
                <c:pt idx="1495">
                  <c:v>1.9753319692891258E-4</c:v>
                </c:pt>
                <c:pt idx="1496">
                  <c:v>1.9705329250833099E-4</c:v>
                </c:pt>
                <c:pt idx="1497">
                  <c:v>1.9657492769317131E-4</c:v>
                </c:pt>
                <c:pt idx="1498">
                  <c:v>1.9609809807623666E-4</c:v>
                </c:pt>
                <c:pt idx="1499">
                  <c:v>1.9562279925993466E-4</c:v>
                </c:pt>
                <c:pt idx="1500">
                  <c:v>1.9514902685627541E-4</c:v>
                </c:pt>
                <c:pt idx="1501">
                  <c:v>1.9467677648686923E-4</c:v>
                </c:pt>
                <c:pt idx="1502">
                  <c:v>1.9420604378292508E-4</c:v>
                </c:pt>
                <c:pt idx="1503">
                  <c:v>1.9373682438524848E-4</c:v>
                </c:pt>
                <c:pt idx="1504">
                  <c:v>1.9326911394423776E-4</c:v>
                </c:pt>
                <c:pt idx="1505">
                  <c:v>1.9280290811988292E-4</c:v>
                </c:pt>
                <c:pt idx="1506">
                  <c:v>1.9233820258176176E-4</c:v>
                </c:pt>
                <c:pt idx="1507">
                  <c:v>1.9187499300903809E-4</c:v>
                </c:pt>
                <c:pt idx="1508">
                  <c:v>1.9141327509045734E-4</c:v>
                </c:pt>
                <c:pt idx="1509">
                  <c:v>1.9088741846675416E-4</c:v>
                </c:pt>
                <c:pt idx="1510">
                  <c:v>1.9042888247695943E-4</c:v>
                </c:pt>
                <c:pt idx="1511">
                  <c:v>1.8997182465399753E-4</c:v>
                </c:pt>
                <c:pt idx="1512">
                  <c:v>1.8951624072627648E-4</c:v>
                </c:pt>
                <c:pt idx="1513">
                  <c:v>1.8906212643176871E-4</c:v>
                </c:pt>
                <c:pt idx="1514">
                  <c:v>1.8860947751800689E-4</c:v>
                </c:pt>
                <c:pt idx="1515">
                  <c:v>1.881582897420796E-4</c:v>
                </c:pt>
                <c:pt idx="1516">
                  <c:v>1.8770855887062792E-4</c:v>
                </c:pt>
                <c:pt idx="1517">
                  <c:v>1.8726028067984039E-4</c:v>
                </c:pt>
                <c:pt idx="1518">
                  <c:v>1.8681345095544833E-4</c:v>
                </c:pt>
                <c:pt idx="1519">
                  <c:v>1.8636806549272199E-4</c:v>
                </c:pt>
                <c:pt idx="1520">
                  <c:v>1.859241200964651E-4</c:v>
                </c:pt>
                <c:pt idx="1521">
                  <c:v>1.854816105810104E-4</c:v>
                </c:pt>
                <c:pt idx="1522">
                  <c:v>1.8504053277021413E-4</c:v>
                </c:pt>
                <c:pt idx="1523">
                  <c:v>1.846008824974513E-4</c:v>
                </c:pt>
                <c:pt idx="1524">
                  <c:v>1.8416265560561036E-4</c:v>
                </c:pt>
                <c:pt idx="1525">
                  <c:v>1.837258479470875E-4</c:v>
                </c:pt>
                <c:pt idx="1526">
                  <c:v>1.8329045538378137E-4</c:v>
                </c:pt>
                <c:pt idx="1527">
                  <c:v>1.8285647378708702E-4</c:v>
                </c:pt>
                <c:pt idx="1528">
                  <c:v>1.8242389903789098E-4</c:v>
                </c:pt>
                <c:pt idx="1529">
                  <c:v>1.8199272702656413E-4</c:v>
                </c:pt>
                <c:pt idx="1530">
                  <c:v>1.8156295365295654E-4</c:v>
                </c:pt>
                <c:pt idx="1531">
                  <c:v>1.8113457482639108E-4</c:v>
                </c:pt>
                <c:pt idx="1532">
                  <c:v>1.8070758646565718E-4</c:v>
                </c:pt>
                <c:pt idx="1533">
                  <c:v>1.8028198449900396E-4</c:v>
                </c:pt>
                <c:pt idx="1534">
                  <c:v>1.7985776486413447E-4</c:v>
                </c:pt>
                <c:pt idx="1535">
                  <c:v>1.7943492350819859E-4</c:v>
                </c:pt>
                <c:pt idx="1536">
                  <c:v>1.7901345638778634E-4</c:v>
                </c:pt>
                <c:pt idx="1537">
                  <c:v>1.7859335946892121E-4</c:v>
                </c:pt>
                <c:pt idx="1538">
                  <c:v>1.7817462872705254E-4</c:v>
                </c:pt>
                <c:pt idx="1539">
                  <c:v>1.7775726014704975E-4</c:v>
                </c:pt>
                <c:pt idx="1540">
                  <c:v>1.7734124972319345E-4</c:v>
                </c:pt>
                <c:pt idx="1541">
                  <c:v>1.7692659345916963E-4</c:v>
                </c:pt>
                <c:pt idx="1542">
                  <c:v>1.7651328736806104E-4</c:v>
                </c:pt>
                <c:pt idx="1543">
                  <c:v>1.7610132747234092E-4</c:v>
                </c:pt>
                <c:pt idx="1544">
                  <c:v>1.7569070980386406E-4</c:v>
                </c:pt>
                <c:pt idx="1545">
                  <c:v>1.7528143040385996E-4</c:v>
                </c:pt>
                <c:pt idx="1546">
                  <c:v>1.7487348532292467E-4</c:v>
                </c:pt>
                <c:pt idx="1547">
                  <c:v>1.7446687062101299E-4</c:v>
                </c:pt>
                <c:pt idx="1548">
                  <c:v>1.740615823674302E-4</c:v>
                </c:pt>
                <c:pt idx="1549">
                  <c:v>1.7365761664082387E-4</c:v>
                </c:pt>
                <c:pt idx="1550">
                  <c:v>1.7325496952917631E-4</c:v>
                </c:pt>
                <c:pt idx="1551">
                  <c:v>1.7285363712979499E-4</c:v>
                </c:pt>
                <c:pt idx="1552">
                  <c:v>1.7245361554930541E-4</c:v>
                </c:pt>
                <c:pt idx="1553">
                  <c:v>1.7205490090364134E-4</c:v>
                </c:pt>
                <c:pt idx="1554">
                  <c:v>1.716574893180374E-4</c:v>
                </c:pt>
                <c:pt idx="1555">
                  <c:v>1.7126137692701941E-4</c:v>
                </c:pt>
                <c:pt idx="1556">
                  <c:v>1.7086655987439561E-4</c:v>
                </c:pt>
                <c:pt idx="1557">
                  <c:v>1.7047303431324835E-4</c:v>
                </c:pt>
                <c:pt idx="1558">
                  <c:v>1.7008079640592455E-4</c:v>
                </c:pt>
                <c:pt idx="1559">
                  <c:v>1.6968984232402682E-4</c:v>
                </c:pt>
                <c:pt idx="1560">
                  <c:v>1.6930016824840403E-4</c:v>
                </c:pt>
                <c:pt idx="1561">
                  <c:v>1.6891177036914228E-4</c:v>
                </c:pt>
                <c:pt idx="1562">
                  <c:v>1.6852464488555547E-4</c:v>
                </c:pt>
                <c:pt idx="1563">
                  <c:v>1.6813878800617574E-4</c:v>
                </c:pt>
                <c:pt idx="1564">
                  <c:v>1.6775419594874393E-4</c:v>
                </c:pt>
                <c:pt idx="1565">
                  <c:v>1.673708649402001E-4</c:v>
                </c:pt>
                <c:pt idx="1566">
                  <c:v>1.6698879121667363E-4</c:v>
                </c:pt>
                <c:pt idx="1567">
                  <c:v>1.6660797102347334E-4</c:v>
                </c:pt>
                <c:pt idx="1568">
                  <c:v>1.6622840061507788E-4</c:v>
                </c:pt>
                <c:pt idx="1569">
                  <c:v>1.6585007625512563E-4</c:v>
                </c:pt>
                <c:pt idx="1570">
                  <c:v>1.6547299421640468E-4</c:v>
                </c:pt>
                <c:pt idx="1571">
                  <c:v>1.6509715078084236E-4</c:v>
                </c:pt>
                <c:pt idx="1572">
                  <c:v>1.6472254223949548E-4</c:v>
                </c:pt>
                <c:pt idx="1573">
                  <c:v>1.6434916489254018E-4</c:v>
                </c:pt>
                <c:pt idx="1574">
                  <c:v>1.6397701504926071E-4</c:v>
                </c:pt>
                <c:pt idx="1575">
                  <c:v>1.6360608902803991E-4</c:v>
                </c:pt>
                <c:pt idx="1576">
                  <c:v>1.6323638315634794E-4</c:v>
                </c:pt>
                <c:pt idx="1577">
                  <c:v>1.6286789377073252E-4</c:v>
                </c:pt>
                <c:pt idx="1578">
                  <c:v>1.6250061721680739E-4</c:v>
                </c:pt>
                <c:pt idx="1579">
                  <c:v>1.6213454984924201E-4</c:v>
                </c:pt>
                <c:pt idx="1580">
                  <c:v>1.6176968803175077E-4</c:v>
                </c:pt>
                <c:pt idx="1581">
                  <c:v>1.6140602813708205E-4</c:v>
                </c:pt>
                <c:pt idx="1582">
                  <c:v>1.6104356654700691E-4</c:v>
                </c:pt>
                <c:pt idx="1583">
                  <c:v>1.6068229965230855E-4</c:v>
                </c:pt>
                <c:pt idx="1584">
                  <c:v>1.6032222385277129E-4</c:v>
                </c:pt>
                <c:pt idx="1585">
                  <c:v>1.5996333555716853E-4</c:v>
                </c:pt>
                <c:pt idx="1586">
                  <c:v>1.5960563118325253E-4</c:v>
                </c:pt>
                <c:pt idx="1587">
                  <c:v>1.5924910715774227E-4</c:v>
                </c:pt>
                <c:pt idx="1588">
                  <c:v>1.5889375991631299E-4</c:v>
                </c:pt>
                <c:pt idx="1589">
                  <c:v>1.5853958590358375E-4</c:v>
                </c:pt>
                <c:pt idx="1590">
                  <c:v>1.5818658157310667E-4</c:v>
                </c:pt>
                <c:pt idx="1591">
                  <c:v>1.5783474338735469E-4</c:v>
                </c:pt>
                <c:pt idx="1592">
                  <c:v>1.5748406781771092E-4</c:v>
                </c:pt>
                <c:pt idx="1593">
                  <c:v>1.5713455134445595E-4</c:v>
                </c:pt>
                <c:pt idx="1594">
                  <c:v>1.5678619045675647E-4</c:v>
                </c:pt>
                <c:pt idx="1595">
                  <c:v>1.564389816526536E-4</c:v>
                </c:pt>
                <c:pt idx="1596">
                  <c:v>1.5609292143905086E-4</c:v>
                </c:pt>
                <c:pt idx="1597">
                  <c:v>1.5574800633170224E-4</c:v>
                </c:pt>
                <c:pt idx="1598">
                  <c:v>1.5540423285519993E-4</c:v>
                </c:pt>
                <c:pt idx="1599">
                  <c:v>1.5506159754296312E-4</c:v>
                </c:pt>
                <c:pt idx="1600">
                  <c:v>1.547200969372247E-4</c:v>
                </c:pt>
                <c:pt idx="1601">
                  <c:v>1.5437972758901991E-4</c:v>
                </c:pt>
                <c:pt idx="1602">
                  <c:v>1.5404048605817394E-4</c:v>
                </c:pt>
                <c:pt idx="1603">
                  <c:v>1.5370236891328954E-4</c:v>
                </c:pt>
                <c:pt idx="1604">
                  <c:v>1.5336537273173472E-4</c:v>
                </c:pt>
                <c:pt idx="1605">
                  <c:v>1.5302949409963019E-4</c:v>
                </c:pt>
                <c:pt idx="1606">
                  <c:v>1.5269472961183729E-4</c:v>
                </c:pt>
                <c:pt idx="1607">
                  <c:v>1.5236107587194523E-4</c:v>
                </c:pt>
                <c:pt idx="1608">
                  <c:v>1.5202852949225854E-4</c:v>
                </c:pt>
                <c:pt idx="1609">
                  <c:v>1.5169708709378445E-4</c:v>
                </c:pt>
                <c:pt idx="1610">
                  <c:v>1.5136674530622028E-4</c:v>
                </c:pt>
                <c:pt idx="1611">
                  <c:v>1.5103750076794108E-4</c:v>
                </c:pt>
                <c:pt idx="1612">
                  <c:v>1.5070935012598605E-4</c:v>
                </c:pt>
                <c:pt idx="1613">
                  <c:v>1.5038229003604641E-4</c:v>
                </c:pt>
                <c:pt idx="1614">
                  <c:v>1.5005631716245247E-4</c:v>
                </c:pt>
                <c:pt idx="1615">
                  <c:v>1.497314281781606E-4</c:v>
                </c:pt>
                <c:pt idx="1616">
                  <c:v>1.4940761976474007E-4</c:v>
                </c:pt>
                <c:pt idx="1617">
                  <c:v>1.4908488861236052E-4</c:v>
                </c:pt>
                <c:pt idx="1618">
                  <c:v>1.4876323141977863E-4</c:v>
                </c:pt>
                <c:pt idx="1619">
                  <c:v>1.4844264489432505E-4</c:v>
                </c:pt>
                <c:pt idx="1620">
                  <c:v>1.4812312575189143E-4</c:v>
                </c:pt>
                <c:pt idx="1621">
                  <c:v>1.4780467071691684E-4</c:v>
                </c:pt>
                <c:pt idx="1622">
                  <c:v>1.4748727652237536E-4</c:v>
                </c:pt>
                <c:pt idx="1623">
                  <c:v>1.4717093990976174E-4</c:v>
                </c:pt>
                <c:pt idx="1624">
                  <c:v>1.4685565762907908E-4</c:v>
                </c:pt>
                <c:pt idx="1625">
                  <c:v>1.4654142643882474E-4</c:v>
                </c:pt>
                <c:pt idx="1626">
                  <c:v>1.4622824310597774E-4</c:v>
                </c:pt>
                <c:pt idx="1627">
                  <c:v>1.4591610440598443E-4</c:v>
                </c:pt>
                <c:pt idx="1628">
                  <c:v>1.4560500712274579E-4</c:v>
                </c:pt>
                <c:pt idx="1629">
                  <c:v>1.4529494804860346E-4</c:v>
                </c:pt>
                <c:pt idx="1630">
                  <c:v>1.4498592398432648E-4</c:v>
                </c:pt>
                <c:pt idx="1631">
                  <c:v>1.4467793173909762E-4</c:v>
                </c:pt>
                <c:pt idx="1632">
                  <c:v>1.443709681304996E-4</c:v>
                </c:pt>
                <c:pt idx="1633">
                  <c:v>1.4406502998450164E-4</c:v>
                </c:pt>
                <c:pt idx="1634">
                  <c:v>1.4376011413544582E-4</c:v>
                </c:pt>
                <c:pt idx="1635">
                  <c:v>1.4345621742603321E-4</c:v>
                </c:pt>
                <c:pt idx="1636">
                  <c:v>1.4315333670730993E-4</c:v>
                </c:pt>
                <c:pt idx="1637">
                  <c:v>1.4285146883865409E-4</c:v>
                </c:pt>
                <c:pt idx="1638">
                  <c:v>1.4255061068776091E-4</c:v>
                </c:pt>
                <c:pt idx="1639">
                  <c:v>1.4225075913062968E-4</c:v>
                </c:pt>
                <c:pt idx="1640">
                  <c:v>1.419519110515496E-4</c:v>
                </c:pt>
                <c:pt idx="1641">
                  <c:v>1.4165406334308575E-4</c:v>
                </c:pt>
                <c:pt idx="1642">
                  <c:v>1.4135721290606539E-4</c:v>
                </c:pt>
                <c:pt idx="1643">
                  <c:v>1.410613566495635E-4</c:v>
                </c:pt>
                <c:pt idx="1644">
                  <c:v>1.407664914908894E-4</c:v>
                </c:pt>
                <c:pt idx="1645">
                  <c:v>1.4047261435557221E-4</c:v>
                </c:pt>
                <c:pt idx="1646">
                  <c:v>1.4017972217734699E-4</c:v>
                </c:pt>
                <c:pt idx="1647">
                  <c:v>1.3988781189814046E-4</c:v>
                </c:pt>
                <c:pt idx="1648">
                  <c:v>1.3959688046805702E-4</c:v>
                </c:pt>
                <c:pt idx="1649">
                  <c:v>1.393069248453648E-4</c:v>
                </c:pt>
                <c:pt idx="1650">
                  <c:v>1.3901794199648072E-4</c:v>
                </c:pt>
                <c:pt idx="1651">
                  <c:v>1.3872992889595712E-4</c:v>
                </c:pt>
                <c:pt idx="1652">
                  <c:v>1.3844288252646701E-4</c:v>
                </c:pt>
                <c:pt idx="1653">
                  <c:v>1.3815679987879009E-4</c:v>
                </c:pt>
                <c:pt idx="1654">
                  <c:v>1.3787167795179794E-4</c:v>
                </c:pt>
                <c:pt idx="1655">
                  <c:v>1.3758751375244035E-4</c:v>
                </c:pt>
                <c:pt idx="1656">
                  <c:v>1.3730430429573063E-4</c:v>
                </c:pt>
                <c:pt idx="1657">
                  <c:v>1.3702204660473121E-4</c:v>
                </c:pt>
                <c:pt idx="1658">
                  <c:v>1.3674073771053935E-4</c:v>
                </c:pt>
                <c:pt idx="1659">
                  <c:v>1.3646037465227245E-4</c:v>
                </c:pt>
                <c:pt idx="1660">
                  <c:v>1.3618095447705437E-4</c:v>
                </c:pt>
                <c:pt idx="1661">
                  <c:v>1.3590247423999976E-4</c:v>
                </c:pt>
                <c:pt idx="1662">
                  <c:v>1.356249310042007E-4</c:v>
                </c:pt>
                <c:pt idx="1663">
                  <c:v>1.3534832184071142E-4</c:v>
                </c:pt>
                <c:pt idx="1664">
                  <c:v>1.3507264382853446E-4</c:v>
                </c:pt>
                <c:pt idx="1665">
                  <c:v>1.3479789405460523E-4</c:v>
                </c:pt>
                <c:pt idx="1666">
                  <c:v>1.345240696137783E-4</c:v>
                </c:pt>
                <c:pt idx="1667">
                  <c:v>1.342511676088123E-4</c:v>
                </c:pt>
                <c:pt idx="1668">
                  <c:v>1.3397918515035547E-4</c:v>
                </c:pt>
                <c:pt idx="1669">
                  <c:v>1.3366947033429874E-4</c:v>
                </c:pt>
                <c:pt idx="1670">
                  <c:v>1.333994486397977E-4</c:v>
                </c:pt>
                <c:pt idx="1671">
                  <c:v>1.3313033746218544E-4</c:v>
                </c:pt>
                <c:pt idx="1672">
                  <c:v>1.3286213394463948E-4</c:v>
                </c:pt>
                <c:pt idx="1673">
                  <c:v>1.3259483523815166E-4</c:v>
                </c:pt>
                <c:pt idx="1674">
                  <c:v>1.3232843850151317E-4</c:v>
                </c:pt>
                <c:pt idx="1675">
                  <c:v>1.3206294090129975E-4</c:v>
                </c:pt>
                <c:pt idx="1676">
                  <c:v>1.3179833961185725E-4</c:v>
                </c:pt>
                <c:pt idx="1677">
                  <c:v>1.315346318152866E-4</c:v>
                </c:pt>
                <c:pt idx="1678">
                  <c:v>1.3127181470142923E-4</c:v>
                </c:pt>
                <c:pt idx="1679">
                  <c:v>1.3100988546785184E-4</c:v>
                </c:pt>
                <c:pt idx="1680">
                  <c:v>1.3074884131983219E-4</c:v>
                </c:pt>
                <c:pt idx="1681">
                  <c:v>1.3048867947034392E-4</c:v>
                </c:pt>
                <c:pt idx="1682">
                  <c:v>1.3022939714004165E-4</c:v>
                </c:pt>
                <c:pt idx="1683">
                  <c:v>1.2997099155724639E-4</c:v>
                </c:pt>
                <c:pt idx="1684">
                  <c:v>1.2971345995793019E-4</c:v>
                </c:pt>
                <c:pt idx="1685">
                  <c:v>1.2945679958570208E-4</c:v>
                </c:pt>
                <c:pt idx="1686">
                  <c:v>1.292010076917922E-4</c:v>
                </c:pt>
                <c:pt idx="1687">
                  <c:v>1.2894608153503768E-4</c:v>
                </c:pt>
                <c:pt idx="1688">
                  <c:v>1.2869201838186734E-4</c:v>
                </c:pt>
                <c:pt idx="1689">
                  <c:v>1.2843881550628685E-4</c:v>
                </c:pt>
                <c:pt idx="1690">
                  <c:v>1.2818647018986368E-4</c:v>
                </c:pt>
                <c:pt idx="1691">
                  <c:v>1.2793497972171235E-4</c:v>
                </c:pt>
                <c:pt idx="1692">
                  <c:v>1.2768434139847951E-4</c:v>
                </c:pt>
                <c:pt idx="1693">
                  <c:v>1.2743455252432854E-4</c:v>
                </c:pt>
                <c:pt idx="1694">
                  <c:v>1.2718561041092513E-4</c:v>
                </c:pt>
                <c:pt idx="1695">
                  <c:v>1.269375123774218E-4</c:v>
                </c:pt>
                <c:pt idx="1696">
                  <c:v>1.2669025575044352E-4</c:v>
                </c:pt>
                <c:pt idx="1697">
                  <c:v>1.2644383786407191E-4</c:v>
                </c:pt>
                <c:pt idx="1698">
                  <c:v>1.2619825605983095E-4</c:v>
                </c:pt>
                <c:pt idx="1699">
                  <c:v>1.2595350768667139E-4</c:v>
                </c:pt>
                <c:pt idx="1700">
                  <c:v>1.2570959010095632E-4</c:v>
                </c:pt>
                <c:pt idx="1701">
                  <c:v>1.2546650066644571E-4</c:v>
                </c:pt>
                <c:pt idx="1702">
                  <c:v>1.2522423675428128E-4</c:v>
                </c:pt>
                <c:pt idx="1703">
                  <c:v>1.2494837119298802E-4</c:v>
                </c:pt>
                <c:pt idx="1704">
                  <c:v>1.2470786743923968E-4</c:v>
                </c:pt>
                <c:pt idx="1705">
                  <c:v>1.24468180993602E-4</c:v>
                </c:pt>
                <c:pt idx="1706">
                  <c:v>1.2422930925763912E-4</c:v>
                </c:pt>
                <c:pt idx="1707">
                  <c:v>1.239912496402193E-4</c:v>
                </c:pt>
                <c:pt idx="1708">
                  <c:v>1.2375399955750046E-4</c:v>
                </c:pt>
                <c:pt idx="1709">
                  <c:v>1.2351755643291484E-4</c:v>
                </c:pt>
                <c:pt idx="1710">
                  <c:v>1.2328191769715404E-4</c:v>
                </c:pt>
                <c:pt idx="1711">
                  <c:v>1.2304708078815377E-4</c:v>
                </c:pt>
                <c:pt idx="1712">
                  <c:v>1.2281304315107895E-4</c:v>
                </c:pt>
                <c:pt idx="1713">
                  <c:v>1.2257980223830849E-4</c:v>
                </c:pt>
                <c:pt idx="1714">
                  <c:v>1.2234735550942027E-4</c:v>
                </c:pt>
                <c:pt idx="1715">
                  <c:v>1.2211570043117612E-4</c:v>
                </c:pt>
                <c:pt idx="1716">
                  <c:v>1.2188483447750638E-4</c:v>
                </c:pt>
                <c:pt idx="1717">
                  <c:v>1.216547551294954E-4</c:v>
                </c:pt>
                <c:pt idx="1718">
                  <c:v>1.2142545987536573E-4</c:v>
                </c:pt>
                <c:pt idx="1719">
                  <c:v>1.2119694621046368E-4</c:v>
                </c:pt>
                <c:pt idx="1720">
                  <c:v>1.2096921163724363E-4</c:v>
                </c:pt>
                <c:pt idx="1721">
                  <c:v>1.207422536652536E-4</c:v>
                </c:pt>
                <c:pt idx="1722">
                  <c:v>1.2051606981111942E-4</c:v>
                </c:pt>
                <c:pt idx="1723">
                  <c:v>1.2029065759853012E-4</c:v>
                </c:pt>
                <c:pt idx="1724">
                  <c:v>1.2006601455822268E-4</c:v>
                </c:pt>
                <c:pt idx="1725">
                  <c:v>1.1984213822796695E-4</c:v>
                </c:pt>
                <c:pt idx="1726">
                  <c:v>1.1961902615255054E-4</c:v>
                </c:pt>
                <c:pt idx="1727">
                  <c:v>1.193966758837635E-4</c:v>
                </c:pt>
                <c:pt idx="1728">
                  <c:v>1.1917508498038384E-4</c:v>
                </c:pt>
                <c:pt idx="1729">
                  <c:v>1.1895425100816163E-4</c:v>
                </c:pt>
                <c:pt idx="1730">
                  <c:v>1.1873417153980457E-4</c:v>
                </c:pt>
                <c:pt idx="1731">
                  <c:v>1.1851484415496233E-4</c:v>
                </c:pt>
                <c:pt idx="1732">
                  <c:v>1.1829626644021212E-4</c:v>
                </c:pt>
                <c:pt idx="1733">
                  <c:v>1.1807843598904308E-4</c:v>
                </c:pt>
                <c:pt idx="1734">
                  <c:v>1.1786135040184118E-4</c:v>
                </c:pt>
                <c:pt idx="1735">
                  <c:v>1.1764500728587453E-4</c:v>
                </c:pt>
                <c:pt idx="1736">
                  <c:v>1.1742940425527803E-4</c:v>
                </c:pt>
                <c:pt idx="1737">
                  <c:v>1.1721453893103834E-4</c:v>
                </c:pt>
                <c:pt idx="1738">
                  <c:v>1.1700040894097871E-4</c:v>
                </c:pt>
                <c:pt idx="1739">
                  <c:v>1.1678701191974414E-4</c:v>
                </c:pt>
                <c:pt idx="1740">
                  <c:v>1.1657434550878614E-4</c:v>
                </c:pt>
                <c:pt idx="1741">
                  <c:v>1.163624073563478E-4</c:v>
                </c:pt>
                <c:pt idx="1742">
                  <c:v>1.1615119511744842E-4</c:v>
                </c:pt>
                <c:pt idx="1743">
                  <c:v>1.1594070645386901E-4</c:v>
                </c:pt>
                <c:pt idx="1744">
                  <c:v>1.157309390341368E-4</c:v>
                </c:pt>
                <c:pt idx="1745">
                  <c:v>1.1552189053351021E-4</c:v>
                </c:pt>
                <c:pt idx="1746">
                  <c:v>1.153135586339641E-4</c:v>
                </c:pt>
                <c:pt idx="1747">
                  <c:v>1.1510594102417455E-4</c:v>
                </c:pt>
                <c:pt idx="1748">
                  <c:v>1.148990353995039E-4</c:v>
                </c:pt>
                <c:pt idx="1749">
                  <c:v>1.1469283946198558E-4</c:v>
                </c:pt>
                <c:pt idx="1750">
                  <c:v>1.1448735092030936E-4</c:v>
                </c:pt>
                <c:pt idx="1751">
                  <c:v>1.1428256748980618E-4</c:v>
                </c:pt>
                <c:pt idx="1752">
                  <c:v>1.1407848689243323E-4</c:v>
                </c:pt>
                <c:pt idx="1753">
                  <c:v>1.1387510685675888E-4</c:v>
                </c:pt>
                <c:pt idx="1754">
                  <c:v>1.1367242511794767E-4</c:v>
                </c:pt>
                <c:pt idx="1755">
                  <c:v>1.1344164100581946E-4</c:v>
                </c:pt>
                <c:pt idx="1756">
                  <c:v>1.1324044802152699E-4</c:v>
                </c:pt>
                <c:pt idx="1757">
                  <c:v>1.1303994625881963E-4</c:v>
                </c:pt>
                <c:pt idx="1758">
                  <c:v>1.1284013348002994E-4</c:v>
                </c:pt>
                <c:pt idx="1759">
                  <c:v>1.1264100745400968E-4</c:v>
                </c:pt>
                <c:pt idx="1760">
                  <c:v>1.1244256595611518E-4</c:v>
                </c:pt>
                <c:pt idx="1761">
                  <c:v>1.1224480676819219E-4</c:v>
                </c:pt>
                <c:pt idx="1762">
                  <c:v>1.1204772767856109E-4</c:v>
                </c:pt>
                <c:pt idx="1763">
                  <c:v>1.1185132648200175E-4</c:v>
                </c:pt>
                <c:pt idx="1764">
                  <c:v>1.1165560097973915E-4</c:v>
                </c:pt>
                <c:pt idx="1765">
                  <c:v>1.1146054897942777E-4</c:v>
                </c:pt>
                <c:pt idx="1766">
                  <c:v>1.1126616829513736E-4</c:v>
                </c:pt>
                <c:pt idx="1767">
                  <c:v>1.1107245674733778E-4</c:v>
                </c:pt>
                <c:pt idx="1768">
                  <c:v>1.1087941216288418E-4</c:v>
                </c:pt>
                <c:pt idx="1769">
                  <c:v>1.1057739871605797E-4</c:v>
                </c:pt>
                <c:pt idx="1770">
                  <c:v>1.1038605924601582E-4</c:v>
                </c:pt>
                <c:pt idx="1771">
                  <c:v>1.1019537902998799E-4</c:v>
                </c:pt>
                <c:pt idx="1772">
                  <c:v>1.1000535592383076E-4</c:v>
                </c:pt>
                <c:pt idx="1773">
                  <c:v>1.0981598778970317E-4</c:v>
                </c:pt>
                <c:pt idx="1774">
                  <c:v>1.0962727249605203E-4</c:v>
                </c:pt>
                <c:pt idx="1775">
                  <c:v>1.0943920791759755E-4</c:v>
                </c:pt>
                <c:pt idx="1776">
                  <c:v>1.0925179193531827E-4</c:v>
                </c:pt>
                <c:pt idx="1777">
                  <c:v>1.0906502243643646E-4</c:v>
                </c:pt>
                <c:pt idx="1778">
                  <c:v>1.0887889731440336E-4</c:v>
                </c:pt>
                <c:pt idx="1779">
                  <c:v>1.0869341446888426E-4</c:v>
                </c:pt>
                <c:pt idx="1780">
                  <c:v>1.0850857180574427E-4</c:v>
                </c:pt>
                <c:pt idx="1781">
                  <c:v>1.0832436723703303E-4</c:v>
                </c:pt>
                <c:pt idx="1782">
                  <c:v>1.0814079868097051E-4</c:v>
                </c:pt>
                <c:pt idx="1783">
                  <c:v>1.0795786406193197E-4</c:v>
                </c:pt>
                <c:pt idx="1784">
                  <c:v>1.0777556131043371E-4</c:v>
                </c:pt>
                <c:pt idx="1785">
                  <c:v>1.0759388836311794E-4</c:v>
                </c:pt>
                <c:pt idx="1786">
                  <c:v>1.0741284316273853E-4</c:v>
                </c:pt>
                <c:pt idx="1787">
                  <c:v>1.0723242365814624E-4</c:v>
                </c:pt>
                <c:pt idx="1788">
                  <c:v>1.0705262780427407E-4</c:v>
                </c:pt>
                <c:pt idx="1789">
                  <c:v>1.0687345356212287E-4</c:v>
                </c:pt>
                <c:pt idx="1790">
                  <c:v>1.0669489889874638E-4</c:v>
                </c:pt>
                <c:pt idx="1791">
                  <c:v>1.065169617872372E-4</c:v>
                </c:pt>
                <c:pt idx="1792">
                  <c:v>1.0633964020671167E-4</c:v>
                </c:pt>
                <c:pt idx="1793">
                  <c:v>1.0616293214229581E-4</c:v>
                </c:pt>
                <c:pt idx="1794">
                  <c:v>1.0598683558511043E-4</c:v>
                </c:pt>
                <c:pt idx="1795">
                  <c:v>1.0581134853225704E-4</c:v>
                </c:pt>
                <c:pt idx="1796">
                  <c:v>1.0563646898680283E-4</c:v>
                </c:pt>
                <c:pt idx="1797">
                  <c:v>1.0546219495776665E-4</c:v>
                </c:pt>
                <c:pt idx="1798">
                  <c:v>1.0528852446010432E-4</c:v>
                </c:pt>
                <c:pt idx="1799">
                  <c:v>1.0511545551469427E-4</c:v>
                </c:pt>
                <c:pt idx="1800">
                  <c:v>1.0494298614832309E-4</c:v>
                </c:pt>
                <c:pt idx="1801">
                  <c:v>1.0477111439367099E-4</c:v>
                </c:pt>
                <c:pt idx="1802">
                  <c:v>1.045998382892976E-4</c:v>
                </c:pt>
                <c:pt idx="1803">
                  <c:v>1.0442915587962755E-4</c:v>
                </c:pt>
                <c:pt idx="1804">
                  <c:v>1.0425906521493596E-4</c:v>
                </c:pt>
                <c:pt idx="1805">
                  <c:v>1.0408956435133414E-4</c:v>
                </c:pt>
                <c:pt idx="1806">
                  <c:v>1.0392065135075544E-4</c:v>
                </c:pt>
                <c:pt idx="1807">
                  <c:v>1.037523242809407E-4</c:v>
                </c:pt>
                <c:pt idx="1808">
                  <c:v>1.0358458121542396E-4</c:v>
                </c:pt>
                <c:pt idx="1809">
                  <c:v>1.0341742023351833E-4</c:v>
                </c:pt>
                <c:pt idx="1810">
                  <c:v>1.0325083942030162E-4</c:v>
                </c:pt>
                <c:pt idx="1811">
                  <c:v>1.0308483686660209E-4</c:v>
                </c:pt>
                <c:pt idx="1812">
                  <c:v>1.0291941066898415E-4</c:v>
                </c:pt>
                <c:pt idx="1813">
                  <c:v>1.027545589297343E-4</c:v>
                </c:pt>
                <c:pt idx="1814">
                  <c:v>1.0259027975684675E-4</c:v>
                </c:pt>
                <c:pt idx="1815">
                  <c:v>1.024265712640094E-4</c:v>
                </c:pt>
                <c:pt idx="1816">
                  <c:v>1.0226343157058963E-4</c:v>
                </c:pt>
                <c:pt idx="1817">
                  <c:v>1.0210085880161984E-4</c:v>
                </c:pt>
                <c:pt idx="1818">
                  <c:v>1.0193885108778395E-4</c:v>
                </c:pt>
                <c:pt idx="1819">
                  <c:v>1.0177740656540263E-4</c:v>
                </c:pt>
                <c:pt idx="1820">
                  <c:v>1.0161652337641965E-4</c:v>
                </c:pt>
                <c:pt idx="1821">
                  <c:v>1.0145619966838758E-4</c:v>
                </c:pt>
                <c:pt idx="1822">
                  <c:v>1.0129643359445379E-4</c:v>
                </c:pt>
                <c:pt idx="1823">
                  <c:v>1.0113722331334636E-4</c:v>
                </c:pt>
                <c:pt idx="1824">
                  <c:v>1.0097856698936013E-4</c:v>
                </c:pt>
                <c:pt idx="1825">
                  <c:v>1.0082046279234274E-4</c:v>
                </c:pt>
                <c:pt idx="1826">
                  <c:v>1.0066290889768038E-4</c:v>
                </c:pt>
                <c:pt idx="1827">
                  <c:v>1.0050590348628412E-4</c:v>
                </c:pt>
                <c:pt idx="1828">
                  <c:v>1.0034944474457572E-4</c:v>
                </c:pt>
                <c:pt idx="1829">
                  <c:v>1.0019353086447398E-4</c:v>
                </c:pt>
                <c:pt idx="1830">
                  <c:v>1.0003816004338044E-4</c:v>
                </c:pt>
                <c:pt idx="1831">
                  <c:v>9.9883330484165837E-5</c:v>
                </c:pt>
                <c:pt idx="1832">
                  <c:v>9.9729040395155923E-5</c:v>
                </c:pt>
                <c:pt idx="1833">
                  <c:v>9.9575287990117994E-5</c:v>
                </c:pt>
                <c:pt idx="1834">
                  <c:v>9.9422071488246662E-5</c:v>
                </c:pt>
                <c:pt idx="1835">
                  <c:v>9.9269389114150136E-5</c:v>
                </c:pt>
                <c:pt idx="1836">
                  <c:v>9.9117239097836575E-5</c:v>
                </c:pt>
                <c:pt idx="1837">
                  <c:v>9.896561967470021E-5</c:v>
                </c:pt>
                <c:pt idx="1838">
                  <c:v>9.8814529085507522E-5</c:v>
                </c:pt>
                <c:pt idx="1839">
                  <c:v>9.8663965576383512E-5</c:v>
                </c:pt>
                <c:pt idx="1840">
                  <c:v>9.8513927398798161E-5</c:v>
                </c:pt>
                <c:pt idx="1841">
                  <c:v>9.8364412809552419E-5</c:v>
                </c:pt>
                <c:pt idx="1842">
                  <c:v>9.8215420070764788E-5</c:v>
                </c:pt>
                <c:pt idx="1843">
                  <c:v>9.8066947449857385E-5</c:v>
                </c:pt>
                <c:pt idx="1844">
                  <c:v>9.791899321954271E-5</c:v>
                </c:pt>
                <c:pt idx="1845">
                  <c:v>9.7771555657809637E-5</c:v>
                </c:pt>
                <c:pt idx="1846">
                  <c:v>9.7624633047909868E-5</c:v>
                </c:pt>
                <c:pt idx="1847">
                  <c:v>9.7478223678344514E-5</c:v>
                </c:pt>
                <c:pt idx="1848">
                  <c:v>9.7332325842850473E-5</c:v>
                </c:pt>
                <c:pt idx="1849">
                  <c:v>9.7186937840386799E-5</c:v>
                </c:pt>
                <c:pt idx="1850">
                  <c:v>9.7042057975121188E-5</c:v>
                </c:pt>
                <c:pt idx="1851">
                  <c:v>9.6897684556416602E-5</c:v>
                </c:pt>
                <c:pt idx="1852">
                  <c:v>9.6753815898817651E-5</c:v>
                </c:pt>
                <c:pt idx="1853">
                  <c:v>9.6610450322037199E-5</c:v>
                </c:pt>
                <c:pt idx="1854">
                  <c:v>9.6467586150942951E-5</c:v>
                </c:pt>
                <c:pt idx="1855">
                  <c:v>9.6325221715543789E-5</c:v>
                </c:pt>
                <c:pt idx="1856">
                  <c:v>9.6183355350976899E-5</c:v>
                </c:pt>
                <c:pt idx="1857">
                  <c:v>9.6041985397493743E-5</c:v>
                </c:pt>
                <c:pt idx="1858">
                  <c:v>9.5901110200447172E-5</c:v>
                </c:pt>
                <c:pt idx="1859">
                  <c:v>9.5760728110277899E-5</c:v>
                </c:pt>
                <c:pt idx="1860">
                  <c:v>9.5620837482501286E-5</c:v>
                </c:pt>
                <c:pt idx="1861">
                  <c:v>9.5481436677693831E-5</c:v>
                </c:pt>
                <c:pt idx="1862">
                  <c:v>9.5342524061480134E-5</c:v>
                </c:pt>
                <c:pt idx="1863">
                  <c:v>9.5204098004519625E-5</c:v>
                </c:pt>
                <c:pt idx="1864">
                  <c:v>9.5066156882493108E-5</c:v>
                </c:pt>
                <c:pt idx="1865">
                  <c:v>9.4928699076089832E-5</c:v>
                </c:pt>
                <c:pt idx="1866">
                  <c:v>9.4791722970993992E-5</c:v>
                </c:pt>
                <c:pt idx="1867">
                  <c:v>9.4655226957871992E-5</c:v>
                </c:pt>
                <c:pt idx="1868">
                  <c:v>9.4519209432358846E-5</c:v>
                </c:pt>
                <c:pt idx="1869">
                  <c:v>9.438366879504538E-5</c:v>
                </c:pt>
                <c:pt idx="1870">
                  <c:v>9.4248603451464819E-5</c:v>
                </c:pt>
                <c:pt idx="1871">
                  <c:v>9.4114011812080164E-5</c:v>
                </c:pt>
                <c:pt idx="1872">
                  <c:v>9.3979892292270673E-5</c:v>
                </c:pt>
                <c:pt idx="1873">
                  <c:v>9.3846243312319019E-5</c:v>
                </c:pt>
                <c:pt idx="1874">
                  <c:v>9.371306329739829E-5</c:v>
                </c:pt>
                <c:pt idx="1875">
                  <c:v>9.3580350677559035E-5</c:v>
                </c:pt>
                <c:pt idx="1876">
                  <c:v>9.3448103887716155E-5</c:v>
                </c:pt>
                <c:pt idx="1877">
                  <c:v>9.3316321367635966E-5</c:v>
                </c:pt>
                <c:pt idx="1878">
                  <c:v>9.318500156192352E-5</c:v>
                </c:pt>
                <c:pt idx="1879">
                  <c:v>9.3054142920009317E-5</c:v>
                </c:pt>
                <c:pt idx="1880">
                  <c:v>9.2923743896136711E-5</c:v>
                </c:pt>
                <c:pt idx="1881">
                  <c:v>9.2793802949348914E-5</c:v>
                </c:pt>
                <c:pt idx="1882">
                  <c:v>9.2664318543476216E-5</c:v>
                </c:pt>
                <c:pt idx="1883">
                  <c:v>9.253528914712319E-5</c:v>
                </c:pt>
                <c:pt idx="1884">
                  <c:v>9.2406713233655725E-5</c:v>
                </c:pt>
                <c:pt idx="1885">
                  <c:v>9.2278589281188488E-5</c:v>
                </c:pt>
                <c:pt idx="1886">
                  <c:v>9.2150915772572036E-5</c:v>
                </c:pt>
                <c:pt idx="1887">
                  <c:v>9.2023691195380143E-5</c:v>
                </c:pt>
                <c:pt idx="1888">
                  <c:v>9.189691404189701E-5</c:v>
                </c:pt>
                <c:pt idx="1889">
                  <c:v>9.1770582809104658E-5</c:v>
                </c:pt>
                <c:pt idx="1890">
                  <c:v>9.1644695998670391E-5</c:v>
                </c:pt>
                <c:pt idx="1891">
                  <c:v>9.1519252116933805E-5</c:v>
                </c:pt>
                <c:pt idx="1892">
                  <c:v>9.1394249674894515E-5</c:v>
                </c:pt>
                <c:pt idx="1893">
                  <c:v>9.1269687188199434E-5</c:v>
                </c:pt>
                <c:pt idx="1894">
                  <c:v>9.1145563177130225E-5</c:v>
                </c:pt>
                <c:pt idx="1895">
                  <c:v>9.1021876166590623E-5</c:v>
                </c:pt>
                <c:pt idx="1896">
                  <c:v>9.0898624686094136E-5</c:v>
                </c:pt>
                <c:pt idx="1897">
                  <c:v>9.077580726975141E-5</c:v>
                </c:pt>
                <c:pt idx="1898">
                  <c:v>9.0653422456257775E-5</c:v>
                </c:pt>
                <c:pt idx="1899">
                  <c:v>9.0531468788880738E-5</c:v>
                </c:pt>
                <c:pt idx="1900">
                  <c:v>9.0409944815447621E-5</c:v>
                </c:pt>
                <c:pt idx="1901">
                  <c:v>9.028884908833324E-5</c:v>
                </c:pt>
                <c:pt idx="1902">
                  <c:v>9.0168180164447225E-5</c:v>
                </c:pt>
                <c:pt idx="1903">
                  <c:v>9.0047936605221982E-5</c:v>
                </c:pt>
                <c:pt idx="1904">
                  <c:v>8.9928116976600088E-5</c:v>
                </c:pt>
                <c:pt idx="1905">
                  <c:v>8.9808719849022273E-5</c:v>
                </c:pt>
                <c:pt idx="1906">
                  <c:v>8.9689743797414774E-5</c:v>
                </c:pt>
                <c:pt idx="1907">
                  <c:v>8.9571187401177299E-5</c:v>
                </c:pt>
                <c:pt idx="1908">
                  <c:v>8.9453049244170779E-5</c:v>
                </c:pt>
                <c:pt idx="1909">
                  <c:v>8.933532791470499E-5</c:v>
                </c:pt>
                <c:pt idx="1910">
                  <c:v>8.9218022005526523E-5</c:v>
                </c:pt>
                <c:pt idx="1911">
                  <c:v>8.9101130113806407E-5</c:v>
                </c:pt>
                <c:pt idx="1912">
                  <c:v>8.8984650841128279E-5</c:v>
                </c:pt>
                <c:pt idx="1913">
                  <c:v>8.8868582793475808E-5</c:v>
                </c:pt>
                <c:pt idx="1914">
                  <c:v>8.8752924581220985E-5</c:v>
                </c:pt>
                <c:pt idx="1915">
                  <c:v>8.8637674819111776E-5</c:v>
                </c:pt>
                <c:pt idx="1916">
                  <c:v>8.8522832126260289E-5</c:v>
                </c:pt>
                <c:pt idx="1917">
                  <c:v>8.8408395126130435E-5</c:v>
                </c:pt>
                <c:pt idx="1918">
                  <c:v>8.8294362446526207E-5</c:v>
                </c:pt>
                <c:pt idx="1919">
                  <c:v>8.8180732719579549E-5</c:v>
                </c:pt>
                <c:pt idx="1920">
                  <c:v>8.806750458173834E-5</c:v>
                </c:pt>
                <c:pt idx="1921">
                  <c:v>8.7954676673754605E-5</c:v>
                </c:pt>
                <c:pt idx="1922">
                  <c:v>8.7842247640672376E-5</c:v>
                </c:pt>
                <c:pt idx="1923">
                  <c:v>8.7730216131816019E-5</c:v>
                </c:pt>
                <c:pt idx="1924">
                  <c:v>8.7618580800778213E-5</c:v>
                </c:pt>
                <c:pt idx="1925">
                  <c:v>8.7507340305408176E-5</c:v>
                </c:pt>
                <c:pt idx="1926">
                  <c:v>8.7396493307799681E-5</c:v>
                </c:pt>
                <c:pt idx="1927">
                  <c:v>8.7286038474279566E-5</c:v>
                </c:pt>
                <c:pt idx="1928">
                  <c:v>8.7175974475395672E-5</c:v>
                </c:pt>
                <c:pt idx="1929">
                  <c:v>8.7066299985905064E-5</c:v>
                </c:pt>
                <c:pt idx="1930">
                  <c:v>8.6957013684762553E-5</c:v>
                </c:pt>
                <c:pt idx="1931">
                  <c:v>8.6848114255108784E-5</c:v>
                </c:pt>
                <c:pt idx="1932">
                  <c:v>8.6739600384258637E-5</c:v>
                </c:pt>
                <c:pt idx="1933">
                  <c:v>8.6631470763689456E-5</c:v>
                </c:pt>
                <c:pt idx="1934">
                  <c:v>8.6523724089029551E-5</c:v>
                </c:pt>
                <c:pt idx="1935">
                  <c:v>8.6416359060046487E-5</c:v>
                </c:pt>
                <c:pt idx="1936">
                  <c:v>8.6309374380635545E-5</c:v>
                </c:pt>
                <c:pt idx="1937">
                  <c:v>8.620276875880813E-5</c:v>
                </c:pt>
                <c:pt idx="1938">
                  <c:v>8.6096540906680121E-5</c:v>
                </c:pt>
                <c:pt idx="1939">
                  <c:v>8.5990689540460654E-5</c:v>
                </c:pt>
                <c:pt idx="1940">
                  <c:v>8.5885213380440225E-5</c:v>
                </c:pt>
                <c:pt idx="1941">
                  <c:v>8.5780111150979542E-5</c:v>
                </c:pt>
                <c:pt idx="1942">
                  <c:v>8.5675381580497867E-5</c:v>
                </c:pt>
                <c:pt idx="1943">
                  <c:v>8.5571023401461742E-5</c:v>
                </c:pt>
                <c:pt idx="1944">
                  <c:v>8.546703535037344E-5</c:v>
                </c:pt>
                <c:pt idx="1945">
                  <c:v>8.5363416167759707E-5</c:v>
                </c:pt>
                <c:pt idx="1946">
                  <c:v>8.5260164598160358E-5</c:v>
                </c:pt>
                <c:pt idx="1947">
                  <c:v>8.5157279390116929E-5</c:v>
                </c:pt>
                <c:pt idx="1948">
                  <c:v>8.5054759296161403E-5</c:v>
                </c:pt>
                <c:pt idx="1949">
                  <c:v>8.4952603072804825E-5</c:v>
                </c:pt>
                <c:pt idx="1950">
                  <c:v>8.4850809480526299E-5</c:v>
                </c:pt>
                <c:pt idx="1951">
                  <c:v>8.47493772837614E-5</c:v>
                </c:pt>
                <c:pt idx="1952">
                  <c:v>8.4648305250891235E-5</c:v>
                </c:pt>
                <c:pt idx="1953">
                  <c:v>8.4547592154231061E-5</c:v>
                </c:pt>
                <c:pt idx="1954">
                  <c:v>8.4447236770019402E-5</c:v>
                </c:pt>
                <c:pt idx="1955">
                  <c:v>8.4347237878406477E-5</c:v>
                </c:pt>
                <c:pt idx="1956">
                  <c:v>8.4247594263443503E-5</c:v>
                </c:pt>
                <c:pt idx="1957">
                  <c:v>8.4148304713071339E-5</c:v>
                </c:pt>
                <c:pt idx="1958">
                  <c:v>8.4049368019109525E-5</c:v>
                </c:pt>
                <c:pt idx="1959">
                  <c:v>8.3950782977245195E-5</c:v>
                </c:pt>
                <c:pt idx="1960">
                  <c:v>8.3852548387022027E-5</c:v>
                </c:pt>
                <c:pt idx="1961">
                  <c:v>8.3754663051829328E-5</c:v>
                </c:pt>
                <c:pt idx="1962">
                  <c:v>8.3657125778891021E-5</c:v>
                </c:pt>
                <c:pt idx="1963">
                  <c:v>8.3546079283485446E-5</c:v>
                </c:pt>
                <c:pt idx="1964">
                  <c:v>8.3449283859510177E-5</c:v>
                </c:pt>
                <c:pt idx="1965">
                  <c:v>8.3352832773906364E-5</c:v>
                </c:pt>
                <c:pt idx="1966">
                  <c:v>8.3256724849667692E-5</c:v>
                </c:pt>
                <c:pt idx="1967">
                  <c:v>8.3160958913566454E-5</c:v>
                </c:pt>
                <c:pt idx="1968">
                  <c:v>8.3065533796142547E-5</c:v>
                </c:pt>
                <c:pt idx="1969">
                  <c:v>8.2970448331692816E-5</c:v>
                </c:pt>
                <c:pt idx="1970">
                  <c:v>8.2875701358260187E-5</c:v>
                </c:pt>
                <c:pt idx="1971">
                  <c:v>8.2781291717623005E-5</c:v>
                </c:pt>
                <c:pt idx="1972">
                  <c:v>8.2687218255284115E-5</c:v>
                </c:pt>
                <c:pt idx="1973">
                  <c:v>8.2593479820460396E-5</c:v>
                </c:pt>
                <c:pt idx="1974">
                  <c:v>8.2500075266071776E-5</c:v>
                </c:pt>
                <c:pt idx="1975">
                  <c:v>8.2407003448730937E-5</c:v>
                </c:pt>
                <c:pt idx="1976">
                  <c:v>8.2314263228732307E-5</c:v>
                </c:pt>
                <c:pt idx="1977">
                  <c:v>8.2221853470041667E-5</c:v>
                </c:pt>
                <c:pt idx="1978">
                  <c:v>8.2129773040285511E-5</c:v>
                </c:pt>
                <c:pt idx="1979">
                  <c:v>8.2038020810740422E-5</c:v>
                </c:pt>
                <c:pt idx="1980">
                  <c:v>8.1946595656322611E-5</c:v>
                </c:pt>
                <c:pt idx="1981">
                  <c:v>8.1855496455577258E-5</c:v>
                </c:pt>
                <c:pt idx="1982">
                  <c:v>8.176472209066825E-5</c:v>
                </c:pt>
                <c:pt idx="1983">
                  <c:v>8.1674271447367409E-5</c:v>
                </c:pt>
                <c:pt idx="1984">
                  <c:v>8.1584143415044269E-5</c:v>
                </c:pt>
                <c:pt idx="1985">
                  <c:v>8.1494336886655497E-5</c:v>
                </c:pt>
                <c:pt idx="1986">
                  <c:v>8.1404850758734682E-5</c:v>
                </c:pt>
                <c:pt idx="1987">
                  <c:v>8.1315683931381706E-5</c:v>
                </c:pt>
                <c:pt idx="1988">
                  <c:v>8.1226835308252537E-5</c:v>
                </c:pt>
                <c:pt idx="1989">
                  <c:v>8.1138303796548906E-5</c:v>
                </c:pt>
                <c:pt idx="1990">
                  <c:v>8.1050088307007924E-5</c:v>
                </c:pt>
                <c:pt idx="1991">
                  <c:v>8.0962187753891835E-5</c:v>
                </c:pt>
                <c:pt idx="1992">
                  <c:v>8.087460105497772E-5</c:v>
                </c:pt>
                <c:pt idx="1993">
                  <c:v>8.0787327131547299E-5</c:v>
                </c:pt>
                <c:pt idx="1994">
                  <c:v>8.0700364908376719E-5</c:v>
                </c:pt>
                <c:pt idx="1995">
                  <c:v>8.0613713313726305E-5</c:v>
                </c:pt>
                <c:pt idx="1996">
                  <c:v>8.0527371279330356E-5</c:v>
                </c:pt>
                <c:pt idx="1997">
                  <c:v>8.044133774038725E-5</c:v>
                </c:pt>
                <c:pt idx="1998">
                  <c:v>8.0355611635548916E-5</c:v>
                </c:pt>
                <c:pt idx="1999">
                  <c:v>8.0270191906911087E-5</c:v>
                </c:pt>
                <c:pt idx="2000">
                  <c:v>8.018507750000303E-5</c:v>
                </c:pt>
                <c:pt idx="2001">
                  <c:v>8.0100267363777597E-5</c:v>
                </c:pt>
                <c:pt idx="2002">
                  <c:v>8.0015760450601116E-5</c:v>
                </c:pt>
                <c:pt idx="2003">
                  <c:v>7.9931555716243372E-5</c:v>
                </c:pt>
                <c:pt idx="2004">
                  <c:v>7.9847652119867745E-5</c:v>
                </c:pt>
                <c:pt idx="2005">
                  <c:v>7.9764048624021141E-5</c:v>
                </c:pt>
                <c:pt idx="2006">
                  <c:v>7.9680744194624093E-5</c:v>
                </c:pt>
                <c:pt idx="2007">
                  <c:v>7.9597737800960819E-5</c:v>
                </c:pt>
                <c:pt idx="2008">
                  <c:v>7.951502841566934E-5</c:v>
                </c:pt>
                <c:pt idx="2009">
                  <c:v>7.9432615014731722E-5</c:v>
                </c:pt>
                <c:pt idx="2010">
                  <c:v>7.9350496577464008E-5</c:v>
                </c:pt>
                <c:pt idx="2011">
                  <c:v>7.9268672086506634E-5</c:v>
                </c:pt>
                <c:pt idx="2012">
                  <c:v>7.9187140527814401E-5</c:v>
                </c:pt>
                <c:pt idx="2013">
                  <c:v>7.9105900890646976E-5</c:v>
                </c:pt>
                <c:pt idx="2014">
                  <c:v>7.9024952167558863E-5</c:v>
                </c:pt>
                <c:pt idx="2015">
                  <c:v>7.8932794274508641E-5</c:v>
                </c:pt>
                <c:pt idx="2016">
                  <c:v>7.8852465561578923E-5</c:v>
                </c:pt>
                <c:pt idx="2017">
                  <c:v>7.8772424617813794E-5</c:v>
                </c:pt>
                <c:pt idx="2018">
                  <c:v>7.8692670449315014E-5</c:v>
                </c:pt>
                <c:pt idx="2019">
                  <c:v>7.8613202065429467E-5</c:v>
                </c:pt>
                <c:pt idx="2020">
                  <c:v>7.8534018478739633E-5</c:v>
                </c:pt>
                <c:pt idx="2021">
                  <c:v>7.8455118705053877E-5</c:v>
                </c:pt>
                <c:pt idx="2022">
                  <c:v>7.8376501763397145E-5</c:v>
                </c:pt>
                <c:pt idx="2023">
                  <c:v>7.8298166676001127E-5</c:v>
                </c:pt>
                <c:pt idx="2024">
                  <c:v>7.8220112468294897E-5</c:v>
                </c:pt>
                <c:pt idx="2025">
                  <c:v>7.8142338168895391E-5</c:v>
                </c:pt>
                <c:pt idx="2026">
                  <c:v>7.8064842809597967E-5</c:v>
                </c:pt>
                <c:pt idx="2027">
                  <c:v>7.7987625425366902E-5</c:v>
                </c:pt>
                <c:pt idx="2028">
                  <c:v>7.7910685054325947E-5</c:v>
                </c:pt>
                <c:pt idx="2029">
                  <c:v>7.7834020737749016E-5</c:v>
                </c:pt>
                <c:pt idx="2030">
                  <c:v>7.7757631520050712E-5</c:v>
                </c:pt>
                <c:pt idx="2031">
                  <c:v>7.7681516448777017E-5</c:v>
                </c:pt>
                <c:pt idx="2032">
                  <c:v>7.7605674574595984E-5</c:v>
                </c:pt>
                <c:pt idx="2033">
                  <c:v>7.7530104951288326E-5</c:v>
                </c:pt>
                <c:pt idx="2034">
                  <c:v>7.7454806635738246E-5</c:v>
                </c:pt>
                <c:pt idx="2035">
                  <c:v>7.7379778687924043E-5</c:v>
                </c:pt>
                <c:pt idx="2036">
                  <c:v>7.7305020170908976E-5</c:v>
                </c:pt>
                <c:pt idx="2037">
                  <c:v>7.7230530150831998E-5</c:v>
                </c:pt>
                <c:pt idx="2038">
                  <c:v>7.7156307696898564E-5</c:v>
                </c:pt>
                <c:pt idx="2039">
                  <c:v>7.7082351881371417E-5</c:v>
                </c:pt>
                <c:pt idx="2040">
                  <c:v>7.7008661779561454E-5</c:v>
                </c:pt>
                <c:pt idx="2041">
                  <c:v>7.6935236469818723E-5</c:v>
                </c:pt>
                <c:pt idx="2042">
                  <c:v>7.6862075033523025E-5</c:v>
                </c:pt>
                <c:pt idx="2043">
                  <c:v>7.6789176555075111E-5</c:v>
                </c:pt>
                <c:pt idx="2044">
                  <c:v>7.671654012188743E-5</c:v>
                </c:pt>
                <c:pt idx="2045">
                  <c:v>7.6644164824375238E-5</c:v>
                </c:pt>
                <c:pt idx="2046">
                  <c:v>7.6572049755947421E-5</c:v>
                </c:pt>
                <c:pt idx="2047">
                  <c:v>7.6500194012997633E-5</c:v>
                </c:pt>
                <c:pt idx="2048">
                  <c:v>7.642859669489523E-5</c:v>
                </c:pt>
                <c:pt idx="2049">
                  <c:v>7.6357256903976365E-5</c:v>
                </c:pt>
                <c:pt idx="2050">
                  <c:v>7.628617374553503E-5</c:v>
                </c:pt>
                <c:pt idx="2051">
                  <c:v>7.6215346327814166E-5</c:v>
                </c:pt>
                <c:pt idx="2052">
                  <c:v>7.6144773761996771E-5</c:v>
                </c:pt>
                <c:pt idx="2053">
                  <c:v>7.6074455162197026E-5</c:v>
                </c:pt>
                <c:pt idx="2054">
                  <c:v>7.6004389645451523E-5</c:v>
                </c:pt>
                <c:pt idx="2055">
                  <c:v>7.5934576331710243E-5</c:v>
                </c:pt>
                <c:pt idx="2056">
                  <c:v>7.5865014343828066E-5</c:v>
                </c:pt>
                <c:pt idx="2057">
                  <c:v>7.5795702807555712E-5</c:v>
                </c:pt>
                <c:pt idx="2058">
                  <c:v>7.572664085153117E-5</c:v>
                </c:pt>
                <c:pt idx="2059">
                  <c:v>7.5657827607270825E-5</c:v>
                </c:pt>
                <c:pt idx="2060">
                  <c:v>7.5589262209160943E-5</c:v>
                </c:pt>
                <c:pt idx="2061">
                  <c:v>7.5520943794448771E-5</c:v>
                </c:pt>
                <c:pt idx="2062">
                  <c:v>7.5452871503233968E-5</c:v>
                </c:pt>
                <c:pt idx="2063">
                  <c:v>7.5385044478459989E-5</c:v>
                </c:pt>
                <c:pt idx="2064">
                  <c:v>7.5317461865905436E-5</c:v>
                </c:pt>
                <c:pt idx="2065">
                  <c:v>7.5250122814175455E-5</c:v>
                </c:pt>
                <c:pt idx="2066">
                  <c:v>7.5183026474693126E-5</c:v>
                </c:pt>
                <c:pt idx="2067">
                  <c:v>7.5106641057705586E-5</c:v>
                </c:pt>
                <c:pt idx="2068">
                  <c:v>7.5040061971496768E-5</c:v>
                </c:pt>
                <c:pt idx="2069">
                  <c:v>7.4973722948829791E-5</c:v>
                </c:pt>
                <c:pt idx="2070">
                  <c:v>7.4907623152711283E-5</c:v>
                </c:pt>
                <c:pt idx="2071">
                  <c:v>7.4841761748922021E-5</c:v>
                </c:pt>
                <c:pt idx="2072">
                  <c:v>7.477613790600857E-5</c:v>
                </c:pt>
                <c:pt idx="2073">
                  <c:v>7.4710750795274795E-5</c:v>
                </c:pt>
                <c:pt idx="2074">
                  <c:v>7.4645599590773517E-5</c:v>
                </c:pt>
                <c:pt idx="2075">
                  <c:v>7.4580683469298065E-5</c:v>
                </c:pt>
                <c:pt idx="2076">
                  <c:v>7.4516001610373946E-5</c:v>
                </c:pt>
                <c:pt idx="2077">
                  <c:v>7.4451553196250509E-5</c:v>
                </c:pt>
                <c:pt idx="2078">
                  <c:v>7.4387337411892728E-5</c:v>
                </c:pt>
                <c:pt idx="2079">
                  <c:v>7.4323353444972657E-5</c:v>
                </c:pt>
                <c:pt idx="2080">
                  <c:v>7.4259600485861415E-5</c:v>
                </c:pt>
                <c:pt idx="2081">
                  <c:v>7.4159882054499257E-5</c:v>
                </c:pt>
                <c:pt idx="2082">
                  <c:v>7.4096719416588642E-5</c:v>
                </c:pt>
                <c:pt idx="2083">
                  <c:v>7.4033784916862478E-5</c:v>
                </c:pt>
                <c:pt idx="2084">
                  <c:v>7.3971077757925235E-5</c:v>
                </c:pt>
                <c:pt idx="2085">
                  <c:v>7.390859714503463E-5</c:v>
                </c:pt>
                <c:pt idx="2086">
                  <c:v>7.3846342286093482E-5</c:v>
                </c:pt>
                <c:pt idx="2087">
                  <c:v>7.3784312391641659E-5</c:v>
                </c:pt>
                <c:pt idx="2088">
                  <c:v>7.3722506674847894E-5</c:v>
                </c:pt>
                <c:pt idx="2089">
                  <c:v>7.3660924351501858E-5</c:v>
                </c:pt>
                <c:pt idx="2090">
                  <c:v>7.3599564640005932E-5</c:v>
                </c:pt>
                <c:pt idx="2091">
                  <c:v>7.3538426761367347E-5</c:v>
                </c:pt>
                <c:pt idx="2092">
                  <c:v>7.3477509939190078E-5</c:v>
                </c:pt>
                <c:pt idx="2093">
                  <c:v>7.3416813399666893E-5</c:v>
                </c:pt>
                <c:pt idx="2094">
                  <c:v>7.335633637157131E-5</c:v>
                </c:pt>
                <c:pt idx="2095">
                  <c:v>7.3296078086249852E-5</c:v>
                </c:pt>
                <c:pt idx="2096">
                  <c:v>7.3236037777613884E-5</c:v>
                </c:pt>
                <c:pt idx="2097">
                  <c:v>7.3176214682131832E-5</c:v>
                </c:pt>
                <c:pt idx="2098">
                  <c:v>7.3116608038821355E-5</c:v>
                </c:pt>
                <c:pt idx="2099">
                  <c:v>7.3057217089241347E-5</c:v>
                </c:pt>
                <c:pt idx="2100">
                  <c:v>7.2998041077484223E-5</c:v>
                </c:pt>
                <c:pt idx="2101">
                  <c:v>7.2939079250167952E-5</c:v>
                </c:pt>
                <c:pt idx="2102">
                  <c:v>7.288033085642847E-5</c:v>
                </c:pt>
                <c:pt idx="2103">
                  <c:v>7.2821795147911679E-5</c:v>
                </c:pt>
                <c:pt idx="2104">
                  <c:v>7.2763471378765849E-5</c:v>
                </c:pt>
                <c:pt idx="2105">
                  <c:v>7.2705358805633821E-5</c:v>
                </c:pt>
                <c:pt idx="2106">
                  <c:v>7.2647456687645272E-5</c:v>
                </c:pt>
                <c:pt idx="2107">
                  <c:v>7.2589764286409015E-5</c:v>
                </c:pt>
                <c:pt idx="2108">
                  <c:v>7.2532280866005383E-5</c:v>
                </c:pt>
                <c:pt idx="2109">
                  <c:v>7.2475005692978573E-5</c:v>
                </c:pt>
                <c:pt idx="2110">
                  <c:v>7.2417938036328891E-5</c:v>
                </c:pt>
                <c:pt idx="2111">
                  <c:v>7.2361077167505249E-5</c:v>
                </c:pt>
                <c:pt idx="2112">
                  <c:v>7.2304422360397556E-5</c:v>
                </c:pt>
                <c:pt idx="2113">
                  <c:v>7.2247972891329172E-5</c:v>
                </c:pt>
                <c:pt idx="2114">
                  <c:v>7.2191728039049227E-5</c:v>
                </c:pt>
                <c:pt idx="2115">
                  <c:v>7.2135687084725228E-5</c:v>
                </c:pt>
                <c:pt idx="2116">
                  <c:v>7.207984931193549E-5</c:v>
                </c:pt>
                <c:pt idx="2117">
                  <c:v>7.2024214006661608E-5</c:v>
                </c:pt>
                <c:pt idx="2118">
                  <c:v>7.1968780457281036E-5</c:v>
                </c:pt>
                <c:pt idx="2119">
                  <c:v>7.1913547954559616E-5</c:v>
                </c:pt>
                <c:pt idx="2120">
                  <c:v>7.185851579164418E-5</c:v>
                </c:pt>
                <c:pt idx="2121">
                  <c:v>7.1803683264055025E-5</c:v>
                </c:pt>
                <c:pt idx="2122">
                  <c:v>7.1749049669678615E-5</c:v>
                </c:pt>
                <c:pt idx="2123">
                  <c:v>7.1694614308760295E-5</c:v>
                </c:pt>
                <c:pt idx="2124">
                  <c:v>7.1640376483896682E-5</c:v>
                </c:pt>
                <c:pt idx="2125">
                  <c:v>7.1586335500028545E-5</c:v>
                </c:pt>
                <c:pt idx="2126">
                  <c:v>7.1532490664433392E-5</c:v>
                </c:pt>
                <c:pt idx="2127">
                  <c:v>7.1478841286718318E-5</c:v>
                </c:pt>
                <c:pt idx="2128">
                  <c:v>7.1425386678812479E-5</c:v>
                </c:pt>
                <c:pt idx="2129">
                  <c:v>7.1372126154960061E-5</c:v>
                </c:pt>
                <c:pt idx="2130">
                  <c:v>7.1319059031712921E-5</c:v>
                </c:pt>
                <c:pt idx="2131">
                  <c:v>7.1266184627923469E-5</c:v>
                </c:pt>
                <c:pt idx="2132">
                  <c:v>7.121350226473738E-5</c:v>
                </c:pt>
                <c:pt idx="2133">
                  <c:v>7.1161011265586437E-5</c:v>
                </c:pt>
                <c:pt idx="2134">
                  <c:v>7.1108710956181416E-5</c:v>
                </c:pt>
                <c:pt idx="2135">
                  <c:v>7.1056600664504957E-5</c:v>
                </c:pt>
                <c:pt idx="2136">
                  <c:v>7.1004679720804354E-5</c:v>
                </c:pt>
                <c:pt idx="2137">
                  <c:v>7.095294745758451E-5</c:v>
                </c:pt>
                <c:pt idx="2138">
                  <c:v>7.0901403209600966E-5</c:v>
                </c:pt>
                <c:pt idx="2139">
                  <c:v>7.0850046313852616E-5</c:v>
                </c:pt>
                <c:pt idx="2140">
                  <c:v>7.0798876109574844E-5</c:v>
                </c:pt>
                <c:pt idx="2141">
                  <c:v>7.0747891938232425E-5</c:v>
                </c:pt>
                <c:pt idx="2142">
                  <c:v>7.0697093143512615E-5</c:v>
                </c:pt>
                <c:pt idx="2143">
                  <c:v>7.0646479071318044E-5</c:v>
                </c:pt>
                <c:pt idx="2144">
                  <c:v>7.0596049069759757E-5</c:v>
                </c:pt>
                <c:pt idx="2145">
                  <c:v>7.0545802489150445E-5</c:v>
                </c:pt>
                <c:pt idx="2146">
                  <c:v>7.0495738681997292E-5</c:v>
                </c:pt>
                <c:pt idx="2147">
                  <c:v>7.0445857002995229E-5</c:v>
                </c:pt>
                <c:pt idx="2148">
                  <c:v>7.0396156809019906E-5</c:v>
                </c:pt>
                <c:pt idx="2149">
                  <c:v>7.0346637459121032E-5</c:v>
                </c:pt>
                <c:pt idx="2150">
                  <c:v>7.0297298314515324E-5</c:v>
                </c:pt>
                <c:pt idx="2151">
                  <c:v>7.0248138738579729E-5</c:v>
                </c:pt>
                <c:pt idx="2152">
                  <c:v>7.0199158096844694E-5</c:v>
                </c:pt>
                <c:pt idx="2153">
                  <c:v>7.0150355756987289E-5</c:v>
                </c:pt>
                <c:pt idx="2154">
                  <c:v>7.0101731088824474E-5</c:v>
                </c:pt>
                <c:pt idx="2155">
                  <c:v>7.0053283464306269E-5</c:v>
                </c:pt>
                <c:pt idx="2156">
                  <c:v>7.0005012257509154E-5</c:v>
                </c:pt>
                <c:pt idx="2157">
                  <c:v>6.9956916844629249E-5</c:v>
                </c:pt>
                <c:pt idx="2158">
                  <c:v>6.9908996603975623E-5</c:v>
                </c:pt>
                <c:pt idx="2159">
                  <c:v>6.9861250915963612E-5</c:v>
                </c:pt>
                <c:pt idx="2160">
                  <c:v>6.981367916310823E-5</c:v>
                </c:pt>
                <c:pt idx="2161">
                  <c:v>6.9766280730017448E-5</c:v>
                </c:pt>
                <c:pt idx="2162">
                  <c:v>6.9719055003385555E-5</c:v>
                </c:pt>
                <c:pt idx="2163">
                  <c:v>6.9672001371986651E-5</c:v>
                </c:pt>
                <c:pt idx="2164">
                  <c:v>6.9625119226667925E-5</c:v>
                </c:pt>
                <c:pt idx="2165">
                  <c:v>6.9578407960343218E-5</c:v>
                </c:pt>
                <c:pt idx="2166">
                  <c:v>6.9531866967986356E-5</c:v>
                </c:pt>
                <c:pt idx="2167">
                  <c:v>6.9485495646624725E-5</c:v>
                </c:pt>
                <c:pt idx="2168">
                  <c:v>6.9439293395332643E-5</c:v>
                </c:pt>
                <c:pt idx="2169">
                  <c:v>6.9393259615224952E-5</c:v>
                </c:pt>
                <c:pt idx="2170">
                  <c:v>6.9347393709450524E-5</c:v>
                </c:pt>
                <c:pt idx="2171">
                  <c:v>6.9301695083185744E-5</c:v>
                </c:pt>
                <c:pt idx="2172">
                  <c:v>6.9256163143628153E-5</c:v>
                </c:pt>
                <c:pt idx="2173">
                  <c:v>6.9210797299989915E-5</c:v>
                </c:pt>
                <c:pt idx="2174">
                  <c:v>6.9165596963491558E-5</c:v>
                </c:pt>
                <c:pt idx="2175">
                  <c:v>6.9120561547355452E-5</c:v>
                </c:pt>
                <c:pt idx="2176">
                  <c:v>6.9075690466799497E-5</c:v>
                </c:pt>
                <c:pt idx="2177">
                  <c:v>6.9030983139030752E-5</c:v>
                </c:pt>
                <c:pt idx="2178">
                  <c:v>6.898643898323917E-5</c:v>
                </c:pt>
                <c:pt idx="2179">
                  <c:v>6.8942057420591168E-5</c:v>
                </c:pt>
                <c:pt idx="2180">
                  <c:v>6.8897837874223373E-5</c:v>
                </c:pt>
                <c:pt idx="2181">
                  <c:v>6.8853779769236444E-5</c:v>
                </c:pt>
                <c:pt idx="2182">
                  <c:v>6.8809882532688596E-5</c:v>
                </c:pt>
                <c:pt idx="2183">
                  <c:v>6.8766145593589592E-5</c:v>
                </c:pt>
                <c:pt idx="2184">
                  <c:v>6.8722568382894296E-5</c:v>
                </c:pt>
                <c:pt idx="2185">
                  <c:v>6.8679150333496666E-5</c:v>
                </c:pt>
                <c:pt idx="2186">
                  <c:v>6.8635890880223402E-5</c:v>
                </c:pt>
                <c:pt idx="2187">
                  <c:v>6.8592789459827829E-5</c:v>
                </c:pt>
                <c:pt idx="2188">
                  <c:v>6.8549845510983774E-5</c:v>
                </c:pt>
                <c:pt idx="2189">
                  <c:v>6.8507058474279401E-5</c:v>
                </c:pt>
                <c:pt idx="2190">
                  <c:v>6.8464427792211039E-5</c:v>
                </c:pt>
                <c:pt idx="2191">
                  <c:v>6.8421952909177158E-5</c:v>
                </c:pt>
                <c:pt idx="2192">
                  <c:v>6.8379633271472252E-5</c:v>
                </c:pt>
                <c:pt idx="2193">
                  <c:v>6.833746832728073E-5</c:v>
                </c:pt>
                <c:pt idx="2194">
                  <c:v>6.829545752667091E-5</c:v>
                </c:pt>
                <c:pt idx="2195">
                  <c:v>6.8253600321588947E-5</c:v>
                </c:pt>
                <c:pt idx="2196">
                  <c:v>6.8211896165852899E-5</c:v>
                </c:pt>
                <c:pt idx="2197">
                  <c:v>6.8170344515146574E-5</c:v>
                </c:pt>
                <c:pt idx="2198">
                  <c:v>6.8128944827013714E-5</c:v>
                </c:pt>
                <c:pt idx="2199">
                  <c:v>6.8087696560851927E-5</c:v>
                </c:pt>
                <c:pt idx="2200">
                  <c:v>6.8046599177906718E-5</c:v>
                </c:pt>
                <c:pt idx="2201">
                  <c:v>6.8005652141265628E-5</c:v>
                </c:pt>
                <c:pt idx="2202">
                  <c:v>6.7964854915852278E-5</c:v>
                </c:pt>
                <c:pt idx="2203">
                  <c:v>6.7924206968420533E-5</c:v>
                </c:pt>
                <c:pt idx="2204">
                  <c:v>6.7883707767548481E-5</c:v>
                </c:pt>
                <c:pt idx="2205">
                  <c:v>6.7843356783632688E-5</c:v>
                </c:pt>
                <c:pt idx="2206">
                  <c:v>6.7803153488882345E-5</c:v>
                </c:pt>
                <c:pt idx="2207">
                  <c:v>6.7763097357313382E-5</c:v>
                </c:pt>
                <c:pt idx="2208">
                  <c:v>6.7723187864742672E-5</c:v>
                </c:pt>
                <c:pt idx="2209">
                  <c:v>6.7683424488782228E-5</c:v>
                </c:pt>
                <c:pt idx="2210">
                  <c:v>6.7643806708833512E-5</c:v>
                </c:pt>
                <c:pt idx="2211">
                  <c:v>6.7604334006081485E-5</c:v>
                </c:pt>
                <c:pt idx="2212">
                  <c:v>6.7565005863489023E-5</c:v>
                </c:pt>
                <c:pt idx="2213">
                  <c:v>6.7525821765791131E-5</c:v>
                </c:pt>
                <c:pt idx="2214">
                  <c:v>6.7486781199489222E-5</c:v>
                </c:pt>
                <c:pt idx="2215">
                  <c:v>6.7447883652845442E-5</c:v>
                </c:pt>
                <c:pt idx="2216">
                  <c:v>6.7409128615876892E-5</c:v>
                </c:pt>
                <c:pt idx="2217">
                  <c:v>6.7370515580350156E-5</c:v>
                </c:pt>
                <c:pt idx="2218">
                  <c:v>6.733204403977546E-5</c:v>
                </c:pt>
                <c:pt idx="2219">
                  <c:v>6.7293713489401154E-5</c:v>
                </c:pt>
                <c:pt idx="2220">
                  <c:v>6.7255523426207995E-5</c:v>
                </c:pt>
                <c:pt idx="2221">
                  <c:v>6.7217473348903711E-5</c:v>
                </c:pt>
                <c:pt idx="2222">
                  <c:v>6.7179562757917267E-5</c:v>
                </c:pt>
                <c:pt idx="2223">
                  <c:v>6.7141791155393327E-5</c:v>
                </c:pt>
                <c:pt idx="2224">
                  <c:v>6.7104158045186733E-5</c:v>
                </c:pt>
                <c:pt idx="2225">
                  <c:v>6.7066662932857018E-5</c:v>
                </c:pt>
                <c:pt idx="2226">
                  <c:v>6.7029305325662781E-5</c:v>
                </c:pt>
                <c:pt idx="2227">
                  <c:v>6.6992084732556215E-5</c:v>
                </c:pt>
                <c:pt idx="2228">
                  <c:v>6.6955000664177696E-5</c:v>
                </c:pt>
                <c:pt idx="2229">
                  <c:v>6.6918052632850239E-5</c:v>
                </c:pt>
                <c:pt idx="2230">
                  <c:v>6.6881240152574028E-5</c:v>
                </c:pt>
                <c:pt idx="2231">
                  <c:v>6.684456273902103E-5</c:v>
                </c:pt>
                <c:pt idx="2232">
                  <c:v>6.6808019909529566E-5</c:v>
                </c:pt>
                <c:pt idx="2233">
                  <c:v>6.6771611183098911E-5</c:v>
                </c:pt>
                <c:pt idx="2234">
                  <c:v>6.6735336080383809E-5</c:v>
                </c:pt>
                <c:pt idx="2235">
                  <c:v>6.6699194123689216E-5</c:v>
                </c:pt>
                <c:pt idx="2236">
                  <c:v>6.6663184836964929E-5</c:v>
                </c:pt>
                <c:pt idx="2237">
                  <c:v>6.6627307745800154E-5</c:v>
                </c:pt>
                <c:pt idx="2238">
                  <c:v>6.6591562377418234E-5</c:v>
                </c:pt>
                <c:pt idx="2239">
                  <c:v>6.6555948260671376E-5</c:v>
                </c:pt>
                <c:pt idx="2240">
                  <c:v>6.6520464926035286E-5</c:v>
                </c:pt>
                <c:pt idx="2241">
                  <c:v>6.6485111905603922E-5</c:v>
                </c:pt>
                <c:pt idx="2242">
                  <c:v>6.6449888733084196E-5</c:v>
                </c:pt>
                <c:pt idx="2243">
                  <c:v>6.6414794943790785E-5</c:v>
                </c:pt>
                <c:pt idx="2244">
                  <c:v>6.6379830074640855E-5</c:v>
                </c:pt>
                <c:pt idx="2245">
                  <c:v>6.6344993664148807E-5</c:v>
                </c:pt>
                <c:pt idx="2246">
                  <c:v>6.6310285252421165E-5</c:v>
                </c:pt>
                <c:pt idx="2247">
                  <c:v>6.6275704381151291E-5</c:v>
                </c:pt>
                <c:pt idx="2248">
                  <c:v>6.6241250593614278E-5</c:v>
                </c:pt>
                <c:pt idx="2249">
                  <c:v>6.6206923434661754E-5</c:v>
                </c:pt>
                <c:pt idx="2250">
                  <c:v>6.617272245071678E-5</c:v>
                </c:pt>
                <c:pt idx="2251">
                  <c:v>6.6138647189768664E-5</c:v>
                </c:pt>
                <c:pt idx="2252">
                  <c:v>6.6104697201367903E-5</c:v>
                </c:pt>
                <c:pt idx="2253">
                  <c:v>6.6070872036621037E-5</c:v>
                </c:pt>
                <c:pt idx="2254">
                  <c:v>6.603717124818564E-5</c:v>
                </c:pt>
                <c:pt idx="2255">
                  <c:v>6.6003594390265155E-5</c:v>
                </c:pt>
                <c:pt idx="2256">
                  <c:v>6.5970141018603906E-5</c:v>
                </c:pt>
                <c:pt idx="2257">
                  <c:v>6.5936810690482057E-5</c:v>
                </c:pt>
                <c:pt idx="2258">
                  <c:v>6.59036029647106E-5</c:v>
                </c:pt>
                <c:pt idx="2259">
                  <c:v>6.5870517401626281E-5</c:v>
                </c:pt>
                <c:pt idx="2260">
                  <c:v>6.5837553563086659E-5</c:v>
                </c:pt>
                <c:pt idx="2261">
                  <c:v>6.5804711012465168E-5</c:v>
                </c:pt>
                <c:pt idx="2262">
                  <c:v>6.5771989314646078E-5</c:v>
                </c:pt>
                <c:pt idx="2263">
                  <c:v>6.5739388036019551E-5</c:v>
                </c:pt>
                <c:pt idx="2264">
                  <c:v>6.5706906744476823E-5</c:v>
                </c:pt>
                <c:pt idx="2265">
                  <c:v>6.5674545009405087E-5</c:v>
                </c:pt>
                <c:pt idx="2266">
                  <c:v>6.5642302401682762E-5</c:v>
                </c:pt>
                <c:pt idx="2267">
                  <c:v>6.5610178493674529E-5</c:v>
                </c:pt>
                <c:pt idx="2268">
                  <c:v>6.5578172859226486E-5</c:v>
                </c:pt>
                <c:pt idx="2269">
                  <c:v>6.5546285073661236E-5</c:v>
                </c:pt>
                <c:pt idx="2270">
                  <c:v>6.5514514713773092E-5</c:v>
                </c:pt>
                <c:pt idx="2271">
                  <c:v>6.5482861357823223E-5</c:v>
                </c:pt>
                <c:pt idx="2272">
                  <c:v>6.5451324585534863E-5</c:v>
                </c:pt>
                <c:pt idx="2273">
                  <c:v>6.5419903978088475E-5</c:v>
                </c:pt>
                <c:pt idx="2274">
                  <c:v>6.5388599118116952E-5</c:v>
                </c:pt>
                <c:pt idx="2275">
                  <c:v>6.5352963333419485E-5</c:v>
                </c:pt>
                <c:pt idx="2276">
                  <c:v>6.5321905105057113E-5</c:v>
                </c:pt>
                <c:pt idx="2277">
                  <c:v>6.5290961321847098E-5</c:v>
                </c:pt>
                <c:pt idx="2278">
                  <c:v>6.5260131572388979E-5</c:v>
                </c:pt>
                <c:pt idx="2279">
                  <c:v>6.5229415446710313E-5</c:v>
                </c:pt>
                <c:pt idx="2280">
                  <c:v>6.5198812536262105E-5</c:v>
                </c:pt>
                <c:pt idx="2281">
                  <c:v>6.5168322433913929E-5</c:v>
                </c:pt>
                <c:pt idx="2282">
                  <c:v>6.513794473394942E-5</c:v>
                </c:pt>
                <c:pt idx="2283">
                  <c:v>6.5107679032061535E-5</c:v>
                </c:pt>
                <c:pt idx="2284">
                  <c:v>6.5077524925347927E-5</c:v>
                </c:pt>
                <c:pt idx="2285">
                  <c:v>6.5047482012306319E-5</c:v>
                </c:pt>
                <c:pt idx="2286">
                  <c:v>6.5017549892829884E-5</c:v>
                </c:pt>
                <c:pt idx="2287">
                  <c:v>6.4987728168202608E-5</c:v>
                </c:pt>
                <c:pt idx="2288">
                  <c:v>6.4958016441094793E-5</c:v>
                </c:pt>
                <c:pt idx="2289">
                  <c:v>6.4928414315558423E-5</c:v>
                </c:pt>
                <c:pt idx="2290">
                  <c:v>6.4898921397022537E-5</c:v>
                </c:pt>
                <c:pt idx="2291">
                  <c:v>6.4869537292288831E-5</c:v>
                </c:pt>
                <c:pt idx="2292">
                  <c:v>6.4840261609526979E-5</c:v>
                </c:pt>
                <c:pt idx="2293">
                  <c:v>6.480693594714077E-5</c:v>
                </c:pt>
                <c:pt idx="2294">
                  <c:v>6.4777891284081851E-5</c:v>
                </c:pt>
                <c:pt idx="2295">
                  <c:v>6.4748953820384042E-5</c:v>
                </c:pt>
                <c:pt idx="2296">
                  <c:v>6.4720123169836679E-5</c:v>
                </c:pt>
                <c:pt idx="2297">
                  <c:v>6.4691398947574027E-5</c:v>
                </c:pt>
                <c:pt idx="2298">
                  <c:v>6.4662780770070855E-5</c:v>
                </c:pt>
                <c:pt idx="2299">
                  <c:v>6.463426825513797E-5</c:v>
                </c:pt>
                <c:pt idx="2300">
                  <c:v>6.4605861021917863E-5</c:v>
                </c:pt>
                <c:pt idx="2301">
                  <c:v>6.4577558690880223E-5</c:v>
                </c:pt>
                <c:pt idx="2302">
                  <c:v>6.4549360883817548E-5</c:v>
                </c:pt>
                <c:pt idx="2303">
                  <c:v>6.4521267223840862E-5</c:v>
                </c:pt>
                <c:pt idx="2304">
                  <c:v>6.4493277335375199E-5</c:v>
                </c:pt>
                <c:pt idx="2305">
                  <c:v>6.4465390844155367E-5</c:v>
                </c:pt>
                <c:pt idx="2306">
                  <c:v>6.4437607377221509E-5</c:v>
                </c:pt>
                <c:pt idx="2307">
                  <c:v>6.440992656291488E-5</c:v>
                </c:pt>
                <c:pt idx="2308">
                  <c:v>6.4382348030873443E-5</c:v>
                </c:pt>
                <c:pt idx="2309">
                  <c:v>6.435487141202758E-5</c:v>
                </c:pt>
                <c:pt idx="2310">
                  <c:v>6.4327496338595843E-5</c:v>
                </c:pt>
                <c:pt idx="2311">
                  <c:v>6.4300222444080697E-5</c:v>
                </c:pt>
                <c:pt idx="2312">
                  <c:v>6.42730493632641E-5</c:v>
                </c:pt>
                <c:pt idx="2313">
                  <c:v>6.4245976732203478E-5</c:v>
                </c:pt>
                <c:pt idx="2314">
                  <c:v>6.4219004188227296E-5</c:v>
                </c:pt>
                <c:pt idx="2315">
                  <c:v>6.4192131369930977E-5</c:v>
                </c:pt>
                <c:pt idx="2316">
                  <c:v>6.4165357917172591E-5</c:v>
                </c:pt>
                <c:pt idx="2317">
                  <c:v>6.4138683471068656E-5</c:v>
                </c:pt>
                <c:pt idx="2318">
                  <c:v>6.4112107673990071E-5</c:v>
                </c:pt>
                <c:pt idx="2319">
                  <c:v>6.4085630169557806E-5</c:v>
                </c:pt>
                <c:pt idx="2320">
                  <c:v>6.405925060263877E-5</c:v>
                </c:pt>
                <c:pt idx="2321">
                  <c:v>6.4032968619341744E-5</c:v>
                </c:pt>
                <c:pt idx="2322">
                  <c:v>6.4006783867013179E-5</c:v>
                </c:pt>
                <c:pt idx="2323">
                  <c:v>6.3980695994233052E-5</c:v>
                </c:pt>
                <c:pt idx="2324">
                  <c:v>6.3954704650810796E-5</c:v>
                </c:pt>
                <c:pt idx="2325">
                  <c:v>6.3928809487781224E-5</c:v>
                </c:pt>
                <c:pt idx="2326">
                  <c:v>6.3903010157400408E-5</c:v>
                </c:pt>
                <c:pt idx="2327">
                  <c:v>6.3873642110025784E-5</c:v>
                </c:pt>
                <c:pt idx="2328">
                  <c:v>6.384804697000116E-5</c:v>
                </c:pt>
                <c:pt idx="2329">
                  <c:v>6.3822546577621081E-5</c:v>
                </c:pt>
                <c:pt idx="2330">
                  <c:v>6.3797140590157977E-5</c:v>
                </c:pt>
                <c:pt idx="2331">
                  <c:v>6.3771828666084654E-5</c:v>
                </c:pt>
                <c:pt idx="2332">
                  <c:v>6.374661046507039E-5</c:v>
                </c:pt>
                <c:pt idx="2333">
                  <c:v>6.3721485647976947E-5</c:v>
                </c:pt>
                <c:pt idx="2334">
                  <c:v>6.3696453876854511E-5</c:v>
                </c:pt>
                <c:pt idx="2335">
                  <c:v>6.3671514814937825E-5</c:v>
                </c:pt>
                <c:pt idx="2336">
                  <c:v>6.3646668126642153E-5</c:v>
                </c:pt>
                <c:pt idx="2337">
                  <c:v>6.3621913477559361E-5</c:v>
                </c:pt>
                <c:pt idx="2338">
                  <c:v>6.3597250534453976E-5</c:v>
                </c:pt>
                <c:pt idx="2339">
                  <c:v>6.357267896525928E-5</c:v>
                </c:pt>
                <c:pt idx="2340">
                  <c:v>6.3548198439073369E-5</c:v>
                </c:pt>
                <c:pt idx="2341">
                  <c:v>6.350991219210842E-5</c:v>
                </c:pt>
                <c:pt idx="2342">
                  <c:v>6.348566426518159E-5</c:v>
                </c:pt>
                <c:pt idx="2343">
                  <c:v>6.346150620892098E-5</c:v>
                </c:pt>
                <c:pt idx="2344">
                  <c:v>6.3437437697700223E-5</c:v>
                </c:pt>
                <c:pt idx="2345">
                  <c:v>6.341345840703615E-5</c:v>
                </c:pt>
                <c:pt idx="2346">
                  <c:v>6.33895680135851E-5</c:v>
                </c:pt>
                <c:pt idx="2347">
                  <c:v>6.336576619513906E-5</c:v>
                </c:pt>
                <c:pt idx="2348">
                  <c:v>6.3342052630621762E-5</c:v>
                </c:pt>
                <c:pt idx="2349">
                  <c:v>6.3318427000084995E-5</c:v>
                </c:pt>
                <c:pt idx="2350">
                  <c:v>6.3294888984704787E-5</c:v>
                </c:pt>
                <c:pt idx="2351">
                  <c:v>6.3271438266777631E-5</c:v>
                </c:pt>
                <c:pt idx="2352">
                  <c:v>6.3248074529716696E-5</c:v>
                </c:pt>
                <c:pt idx="2353">
                  <c:v>6.322479745804814E-5</c:v>
                </c:pt>
                <c:pt idx="2354">
                  <c:v>6.3201606737407339E-5</c:v>
                </c:pt>
                <c:pt idx="2355">
                  <c:v>6.3178502054535149E-5</c:v>
                </c:pt>
                <c:pt idx="2356">
                  <c:v>6.3155483097274208E-5</c:v>
                </c:pt>
                <c:pt idx="2357">
                  <c:v>6.3132549554565257E-5</c:v>
                </c:pt>
                <c:pt idx="2358">
                  <c:v>6.3109701116443407E-5</c:v>
                </c:pt>
                <c:pt idx="2359">
                  <c:v>6.3086937474034476E-5</c:v>
                </c:pt>
                <c:pt idx="2360">
                  <c:v>6.3064258319551342E-5</c:v>
                </c:pt>
                <c:pt idx="2361">
                  <c:v>6.3041663346290259E-5</c:v>
                </c:pt>
                <c:pt idx="2362">
                  <c:v>6.3019152248627226E-5</c:v>
                </c:pt>
                <c:pt idx="2363">
                  <c:v>6.2996724722014379E-5</c:v>
                </c:pt>
                <c:pt idx="2364">
                  <c:v>6.2974380462976279E-5</c:v>
                </c:pt>
                <c:pt idx="2365">
                  <c:v>6.2952119169106444E-5</c:v>
                </c:pt>
                <c:pt idx="2366">
                  <c:v>6.2929940539063631E-5</c:v>
                </c:pt>
                <c:pt idx="2367">
                  <c:v>6.2907844272568265E-5</c:v>
                </c:pt>
                <c:pt idx="2368">
                  <c:v>6.2885830070398964E-5</c:v>
                </c:pt>
                <c:pt idx="2369">
                  <c:v>6.28638976343888E-5</c:v>
                </c:pt>
                <c:pt idx="2370">
                  <c:v>6.2842046667421913E-5</c:v>
                </c:pt>
                <c:pt idx="2371">
                  <c:v>6.2820276873429875E-5</c:v>
                </c:pt>
                <c:pt idx="2372">
                  <c:v>6.279858795738817E-5</c:v>
                </c:pt>
                <c:pt idx="2373">
                  <c:v>6.2776979625312683E-5</c:v>
                </c:pt>
                <c:pt idx="2374">
                  <c:v>6.2755451584256214E-5</c:v>
                </c:pt>
                <c:pt idx="2375">
                  <c:v>6.2734003542304931E-5</c:v>
                </c:pt>
                <c:pt idx="2376">
                  <c:v>6.2712635208574913E-5</c:v>
                </c:pt>
                <c:pt idx="2377">
                  <c:v>6.2691346293208667E-5</c:v>
                </c:pt>
                <c:pt idx="2378">
                  <c:v>6.2670136507371644E-5</c:v>
                </c:pt>
                <c:pt idx="2379">
                  <c:v>6.2649005563248853E-5</c:v>
                </c:pt>
                <c:pt idx="2380">
                  <c:v>6.2627953174041305E-5</c:v>
                </c:pt>
                <c:pt idx="2381">
                  <c:v>6.2606979053962675E-5</c:v>
                </c:pt>
                <c:pt idx="2382">
                  <c:v>6.2586082918235836E-5</c:v>
                </c:pt>
                <c:pt idx="2383">
                  <c:v>6.2565264483089477E-5</c:v>
                </c:pt>
                <c:pt idx="2384">
                  <c:v>6.2544523465754646E-5</c:v>
                </c:pt>
                <c:pt idx="2385">
                  <c:v>6.2523859584461415E-5</c:v>
                </c:pt>
                <c:pt idx="2386">
                  <c:v>6.2503272558435478E-5</c:v>
                </c:pt>
                <c:pt idx="2387">
                  <c:v>6.2482762107894806E-5</c:v>
                </c:pt>
                <c:pt idx="2388">
                  <c:v>6.2462327954046216E-5</c:v>
                </c:pt>
                <c:pt idx="2389">
                  <c:v>6.2441969819082118E-5</c:v>
                </c:pt>
                <c:pt idx="2390">
                  <c:v>6.2421687426177157E-5</c:v>
                </c:pt>
                <c:pt idx="2391">
                  <c:v>6.2401480499484779E-5</c:v>
                </c:pt>
                <c:pt idx="2392">
                  <c:v>6.238134876413408E-5</c:v>
                </c:pt>
                <c:pt idx="2393">
                  <c:v>6.2361291946226398E-5</c:v>
                </c:pt>
                <c:pt idx="2394">
                  <c:v>6.2341309772832052E-5</c:v>
                </c:pt>
                <c:pt idx="2395">
                  <c:v>6.2321401971987002E-5</c:v>
                </c:pt>
                <c:pt idx="2396">
                  <c:v>6.2301568272689686E-5</c:v>
                </c:pt>
                <c:pt idx="2397">
                  <c:v>6.2281808404897625E-5</c:v>
                </c:pt>
                <c:pt idx="2398">
                  <c:v>6.2262122099524306E-5</c:v>
                </c:pt>
                <c:pt idx="2399">
                  <c:v>6.2242509088435773E-5</c:v>
                </c:pt>
                <c:pt idx="2400">
                  <c:v>6.2222969104447584E-5</c:v>
                </c:pt>
                <c:pt idx="2401">
                  <c:v>6.2203501881321442E-5</c:v>
                </c:pt>
                <c:pt idx="2402">
                  <c:v>6.2184107153762032E-5</c:v>
                </c:pt>
                <c:pt idx="2403">
                  <c:v>6.2164784657413829E-5</c:v>
                </c:pt>
                <c:pt idx="2404">
                  <c:v>6.2145534128857919E-5</c:v>
                </c:pt>
                <c:pt idx="2405">
                  <c:v>6.2126355305608754E-5</c:v>
                </c:pt>
                <c:pt idx="2406">
                  <c:v>6.2107247926111044E-5</c:v>
                </c:pt>
                <c:pt idx="2407">
                  <c:v>6.2088211729736587E-5</c:v>
                </c:pt>
                <c:pt idx="2408">
                  <c:v>6.2069246456781068E-5</c:v>
                </c:pt>
                <c:pt idx="2409">
                  <c:v>6.2050351848460988E-5</c:v>
                </c:pt>
                <c:pt idx="2410">
                  <c:v>6.2031527646910461E-5</c:v>
                </c:pt>
                <c:pt idx="2411">
                  <c:v>6.2012773595178153E-5</c:v>
                </c:pt>
                <c:pt idx="2412">
                  <c:v>6.1994089437224164E-5</c:v>
                </c:pt>
                <c:pt idx="2413">
                  <c:v>6.1975474917916844E-5</c:v>
                </c:pt>
                <c:pt idx="2414">
                  <c:v>6.1956929783029826E-5</c:v>
                </c:pt>
                <c:pt idx="2415">
                  <c:v>6.1938453779238864E-5</c:v>
                </c:pt>
                <c:pt idx="2416">
                  <c:v>6.1920046654118777E-5</c:v>
                </c:pt>
                <c:pt idx="2417">
                  <c:v>6.1901708156140379E-5</c:v>
                </c:pt>
                <c:pt idx="2418">
                  <c:v>6.1883438034667434E-5</c:v>
                </c:pt>
                <c:pt idx="2419">
                  <c:v>6.186523603995366E-5</c:v>
                </c:pt>
                <c:pt idx="2420">
                  <c:v>6.1847101923139598E-5</c:v>
                </c:pt>
                <c:pt idx="2421">
                  <c:v>6.1829035436249645E-5</c:v>
                </c:pt>
                <c:pt idx="2422">
                  <c:v>6.1811036332189083E-5</c:v>
                </c:pt>
                <c:pt idx="2423">
                  <c:v>6.1793104364741007E-5</c:v>
                </c:pt>
                <c:pt idx="2424">
                  <c:v>6.1775239288563313E-5</c:v>
                </c:pt>
                <c:pt idx="2425">
                  <c:v>6.1757440859185812E-5</c:v>
                </c:pt>
                <c:pt idx="2426">
                  <c:v>6.1739708833007142E-5</c:v>
                </c:pt>
                <c:pt idx="2427">
                  <c:v>6.1722042967291891E-5</c:v>
                </c:pt>
                <c:pt idx="2428">
                  <c:v>6.1704443020167606E-5</c:v>
                </c:pt>
                <c:pt idx="2429">
                  <c:v>6.168690875062181E-5</c:v>
                </c:pt>
                <c:pt idx="2430">
                  <c:v>6.1669439918499139E-5</c:v>
                </c:pt>
                <c:pt idx="2431">
                  <c:v>6.1652036284498354E-5</c:v>
                </c:pt>
                <c:pt idx="2432">
                  <c:v>6.1634697610169419E-5</c:v>
                </c:pt>
                <c:pt idx="2433">
                  <c:v>6.1617423657910663E-5</c:v>
                </c:pt>
                <c:pt idx="2434">
                  <c:v>6.1600214190965819E-5</c:v>
                </c:pt>
                <c:pt idx="2435">
                  <c:v>6.1583068973421114E-5</c:v>
                </c:pt>
                <c:pt idx="2436">
                  <c:v>6.1565987770202435E-5</c:v>
                </c:pt>
                <c:pt idx="2437">
                  <c:v>6.1548970347072469E-5</c:v>
                </c:pt>
                <c:pt idx="2438">
                  <c:v>6.1532016470627779E-5</c:v>
                </c:pt>
                <c:pt idx="2439">
                  <c:v>6.1515125908296006E-5</c:v>
                </c:pt>
                <c:pt idx="2440">
                  <c:v>6.1498298428332976E-5</c:v>
                </c:pt>
                <c:pt idx="2441">
                  <c:v>6.1481533799819928E-5</c:v>
                </c:pt>
                <c:pt idx="2442">
                  <c:v>6.1464831792660621E-5</c:v>
                </c:pt>
                <c:pt idx="2443">
                  <c:v>6.144819217757855E-5</c:v>
                </c:pt>
                <c:pt idx="2444">
                  <c:v>6.1431614726114157E-5</c:v>
                </c:pt>
                <c:pt idx="2445">
                  <c:v>6.1415099210621998E-5</c:v>
                </c:pt>
                <c:pt idx="2446">
                  <c:v>6.1398645404267936E-5</c:v>
                </c:pt>
                <c:pt idx="2447">
                  <c:v>6.1382253081026435E-5</c:v>
                </c:pt>
                <c:pt idx="2448">
                  <c:v>6.1365922015677707E-5</c:v>
                </c:pt>
                <c:pt idx="2449">
                  <c:v>6.134965198380501E-5</c:v>
                </c:pt>
                <c:pt idx="2450">
                  <c:v>6.1333442761791847E-5</c:v>
                </c:pt>
                <c:pt idx="2451">
                  <c:v>6.1317294126819237E-5</c:v>
                </c:pt>
                <c:pt idx="2452">
                  <c:v>6.1301205856863011E-5</c:v>
                </c:pt>
                <c:pt idx="2453">
                  <c:v>6.1285177730691038E-5</c:v>
                </c:pt>
                <c:pt idx="2454">
                  <c:v>6.1269209527860515E-5</c:v>
                </c:pt>
                <c:pt idx="2455">
                  <c:v>6.1253301028715279E-5</c:v>
                </c:pt>
                <c:pt idx="2456">
                  <c:v>6.12374520143831E-5</c:v>
                </c:pt>
                <c:pt idx="2457">
                  <c:v>6.1221662266772959E-5</c:v>
                </c:pt>
                <c:pt idx="2458">
                  <c:v>6.1205931568572398E-5</c:v>
                </c:pt>
                <c:pt idx="2459">
                  <c:v>6.1190259703244846E-5</c:v>
                </c:pt>
                <c:pt idx="2460">
                  <c:v>6.1174646455026941E-5</c:v>
                </c:pt>
                <c:pt idx="2461">
                  <c:v>6.1159091608925837E-5</c:v>
                </c:pt>
                <c:pt idx="2462">
                  <c:v>6.1143594950716616E-5</c:v>
                </c:pt>
                <c:pt idx="2463">
                  <c:v>6.112815626693963E-5</c:v>
                </c:pt>
                <c:pt idx="2464">
                  <c:v>6.1112775344897857E-5</c:v>
                </c:pt>
                <c:pt idx="2465">
                  <c:v>6.1097451972654237E-5</c:v>
                </c:pt>
                <c:pt idx="2466">
                  <c:v>6.1082185939029157E-5</c:v>
                </c:pt>
                <c:pt idx="2467">
                  <c:v>6.1066977033597772E-5</c:v>
                </c:pt>
                <c:pt idx="2468">
                  <c:v>6.1051825046687377E-5</c:v>
                </c:pt>
                <c:pt idx="2469">
                  <c:v>6.1036729769374965E-5</c:v>
                </c:pt>
                <c:pt idx="2470">
                  <c:v>6.1021690993484427E-5</c:v>
                </c:pt>
                <c:pt idx="2471">
                  <c:v>6.1006708511584171E-5</c:v>
                </c:pt>
                <c:pt idx="2472">
                  <c:v>6.0991782116984457E-5</c:v>
                </c:pt>
                <c:pt idx="2473">
                  <c:v>6.0976911603734882E-5</c:v>
                </c:pt>
                <c:pt idx="2474">
                  <c:v>6.0962096766621791E-5</c:v>
                </c:pt>
                <c:pt idx="2475">
                  <c:v>6.0947337401165801E-5</c:v>
                </c:pt>
                <c:pt idx="2476">
                  <c:v>6.093263330361918E-5</c:v>
                </c:pt>
                <c:pt idx="2477">
                  <c:v>6.0917984270963439E-5</c:v>
                </c:pt>
                <c:pt idx="2478">
                  <c:v>6.0903390100906692E-5</c:v>
                </c:pt>
                <c:pt idx="2479">
                  <c:v>6.0888850591881256E-5</c:v>
                </c:pt>
                <c:pt idx="2480">
                  <c:v>6.0874365543041102E-5</c:v>
                </c:pt>
                <c:pt idx="2481">
                  <c:v>6.0859934754259349E-5</c:v>
                </c:pt>
                <c:pt idx="2482">
                  <c:v>6.0845558026125821E-5</c:v>
                </c:pt>
                <c:pt idx="2483">
                  <c:v>6.0831235159944558E-5</c:v>
                </c:pt>
                <c:pt idx="2484">
                  <c:v>6.0816965957731346E-5</c:v>
                </c:pt>
                <c:pt idx="2485">
                  <c:v>6.080275022221125E-5</c:v>
                </c:pt>
                <c:pt idx="2486">
                  <c:v>6.078858775681618E-5</c:v>
                </c:pt>
                <c:pt idx="2487">
                  <c:v>6.0774478365682459E-5</c:v>
                </c:pt>
                <c:pt idx="2488">
                  <c:v>6.0760421853648362E-5</c:v>
                </c:pt>
                <c:pt idx="2489">
                  <c:v>6.0746418026251693E-5</c:v>
                </c:pt>
                <c:pt idx="2490">
                  <c:v>6.0732466689727384E-5</c:v>
                </c:pt>
                <c:pt idx="2491">
                  <c:v>6.0718567651005103E-5</c:v>
                </c:pt>
                <c:pt idx="2492">
                  <c:v>6.0704720717706774E-5</c:v>
                </c:pt>
                <c:pt idx="2493">
                  <c:v>6.0690925698144281E-5</c:v>
                </c:pt>
                <c:pt idx="2494">
                  <c:v>6.0677182401317007E-5</c:v>
                </c:pt>
                <c:pt idx="2495">
                  <c:v>6.066349063690949E-5</c:v>
                </c:pt>
                <c:pt idx="2496">
                  <c:v>6.0649850215289063E-5</c:v>
                </c:pt>
                <c:pt idx="2497">
                  <c:v>6.063626094750344E-5</c:v>
                </c:pt>
                <c:pt idx="2498">
                  <c:v>6.0622722645278419E-5</c:v>
                </c:pt>
                <c:pt idx="2499">
                  <c:v>6.06092351210155E-5</c:v>
                </c:pt>
                <c:pt idx="2500">
                  <c:v>6.059579818778955E-5</c:v>
                </c:pt>
                <c:pt idx="2501">
                  <c:v>6.058241165934648E-5</c:v>
                </c:pt>
                <c:pt idx="2502">
                  <c:v>6.0569075350100924E-5</c:v>
                </c:pt>
                <c:pt idx="2503">
                  <c:v>6.0555789075133886E-5</c:v>
                </c:pt>
                <c:pt idx="2504">
                  <c:v>6.054255265019048E-5</c:v>
                </c:pt>
                <c:pt idx="2505">
                  <c:v>6.0529365891677595E-5</c:v>
                </c:pt>
                <c:pt idx="2506">
                  <c:v>6.0516228616661607E-5</c:v>
                </c:pt>
                <c:pt idx="2507">
                  <c:v>6.0503140642866121E-5</c:v>
                </c:pt>
                <c:pt idx="2508">
                  <c:v>6.0490101788669628E-5</c:v>
                </c:pt>
                <c:pt idx="2509">
                  <c:v>6.0477111873103294E-5</c:v>
                </c:pt>
                <c:pt idx="2510">
                  <c:v>6.0464170715848687E-5</c:v>
                </c:pt>
                <c:pt idx="2511">
                  <c:v>6.0451278137235467E-5</c:v>
                </c:pt>
                <c:pt idx="2512">
                  <c:v>6.0438433958239216E-5</c:v>
                </c:pt>
                <c:pt idx="2513">
                  <c:v>6.0425638000479133E-5</c:v>
                </c:pt>
                <c:pt idx="2514">
                  <c:v>6.0412890086215829E-5</c:v>
                </c:pt>
                <c:pt idx="2515">
                  <c:v>6.0400190038349089E-5</c:v>
                </c:pt>
                <c:pt idx="2516">
                  <c:v>6.038753768041567E-5</c:v>
                </c:pt>
                <c:pt idx="2517">
                  <c:v>6.0374932836587057E-5</c:v>
                </c:pt>
                <c:pt idx="2518">
                  <c:v>6.0362375331667285E-5</c:v>
                </c:pt>
                <c:pt idx="2519">
                  <c:v>6.0349864991090718E-5</c:v>
                </c:pt>
                <c:pt idx="2520">
                  <c:v>6.0337401640919892E-5</c:v>
                </c:pt>
                <c:pt idx="2521">
                  <c:v>6.0324985107843308E-5</c:v>
                </c:pt>
                <c:pt idx="2522">
                  <c:v>6.0312615219173228E-5</c:v>
                </c:pt>
                <c:pt idx="2523">
                  <c:v>6.0300291802843562E-5</c:v>
                </c:pt>
                <c:pt idx="2524">
                  <c:v>6.0288014687407685E-5</c:v>
                </c:pt>
                <c:pt idx="2525">
                  <c:v>6.0275783702036251E-5</c:v>
                </c:pt>
                <c:pt idx="2526">
                  <c:v>6.0263598676515103E-5</c:v>
                </c:pt>
                <c:pt idx="2527">
                  <c:v>6.0251459441243069E-5</c:v>
                </c:pt>
                <c:pt idx="2528">
                  <c:v>6.0239365827229875E-5</c:v>
                </c:pt>
                <c:pt idx="2529">
                  <c:v>6.0227317666094016E-5</c:v>
                </c:pt>
                <c:pt idx="2530">
                  <c:v>6.021531479006058E-5</c:v>
                </c:pt>
                <c:pt idx="2531">
                  <c:v>6.0203357031959227E-5</c:v>
                </c:pt>
                <c:pt idx="2532">
                  <c:v>6.019144422522201E-5</c:v>
                </c:pt>
                <c:pt idx="2533">
                  <c:v>6.0179576203881301E-5</c:v>
                </c:pt>
                <c:pt idx="2534">
                  <c:v>6.0167752802567714E-5</c:v>
                </c:pt>
                <c:pt idx="2535">
                  <c:v>6.0154294769347813E-5</c:v>
                </c:pt>
                <c:pt idx="2536">
                  <c:v>6.014256642829131E-5</c:v>
                </c:pt>
                <c:pt idx="2537">
                  <c:v>6.0130882191400892E-5</c:v>
                </c:pt>
                <c:pt idx="2538">
                  <c:v>6.0119241895763421E-5</c:v>
                </c:pt>
                <c:pt idx="2539">
                  <c:v>6.0107645379053299E-5</c:v>
                </c:pt>
                <c:pt idx="2540">
                  <c:v>6.0096092479530498E-5</c:v>
                </c:pt>
                <c:pt idx="2541">
                  <c:v>6.0084583036038451E-5</c:v>
                </c:pt>
                <c:pt idx="2542">
                  <c:v>6.0073116888002043E-5</c:v>
                </c:pt>
                <c:pt idx="2543">
                  <c:v>6.0061693875425609E-5</c:v>
                </c:pt>
                <c:pt idx="2544">
                  <c:v>6.0050313838890852E-5</c:v>
                </c:pt>
                <c:pt idx="2545">
                  <c:v>6.003897661955487E-5</c:v>
                </c:pt>
                <c:pt idx="2546">
                  <c:v>6.0027682059148147E-5</c:v>
                </c:pt>
                <c:pt idx="2547">
                  <c:v>6.0016429999972521E-5</c:v>
                </c:pt>
                <c:pt idx="2548">
                  <c:v>6.0005220284899221E-5</c:v>
                </c:pt>
                <c:pt idx="2549">
                  <c:v>5.9994052757366864E-5</c:v>
                </c:pt>
                <c:pt idx="2550">
                  <c:v>5.9982927261379465E-5</c:v>
                </c:pt>
                <c:pt idx="2551">
                  <c:v>5.9971843641504487E-5</c:v>
                </c:pt>
                <c:pt idx="2552">
                  <c:v>5.9960801742870819E-5</c:v>
                </c:pt>
                <c:pt idx="2553">
                  <c:v>5.9949801411166878E-5</c:v>
                </c:pt>
                <c:pt idx="2554">
                  <c:v>5.9938842492638629E-5</c:v>
                </c:pt>
                <c:pt idx="2555">
                  <c:v>5.9927924834087599E-5</c:v>
                </c:pt>
                <c:pt idx="2556">
                  <c:v>5.9917048282868984E-5</c:v>
                </c:pt>
                <c:pt idx="2557">
                  <c:v>5.9906212686889692E-5</c:v>
                </c:pt>
                <c:pt idx="2558">
                  <c:v>5.9895417894606406E-5</c:v>
                </c:pt>
                <c:pt idx="2559">
                  <c:v>5.9884663755023673E-5</c:v>
                </c:pt>
                <c:pt idx="2560">
                  <c:v>5.9873950117691975E-5</c:v>
                </c:pt>
                <c:pt idx="2561">
                  <c:v>5.986327683270584E-5</c:v>
                </c:pt>
                <c:pt idx="2562">
                  <c:v>5.9852643750701911E-5</c:v>
                </c:pt>
                <c:pt idx="2563">
                  <c:v>5.9842050722857047E-5</c:v>
                </c:pt>
                <c:pt idx="2564">
                  <c:v>5.983149760088645E-5</c:v>
                </c:pt>
                <c:pt idx="2565">
                  <c:v>5.9820984237041789E-5</c:v>
                </c:pt>
                <c:pt idx="2566">
                  <c:v>5.9810510484109274E-5</c:v>
                </c:pt>
                <c:pt idx="2567">
                  <c:v>5.9800076195407836E-5</c:v>
                </c:pt>
                <c:pt idx="2568">
                  <c:v>5.9789681224787226E-5</c:v>
                </c:pt>
                <c:pt idx="2569">
                  <c:v>5.9779325426626162E-5</c:v>
                </c:pt>
                <c:pt idx="2570">
                  <c:v>5.9769008655830498E-5</c:v>
                </c:pt>
                <c:pt idx="2571">
                  <c:v>5.9758730767831311E-5</c:v>
                </c:pt>
                <c:pt idx="2572">
                  <c:v>5.9748491618583155E-5</c:v>
                </c:pt>
                <c:pt idx="2573">
                  <c:v>5.9738291064562144E-5</c:v>
                </c:pt>
                <c:pt idx="2574">
                  <c:v>5.9728128962764162E-5</c:v>
                </c:pt>
                <c:pt idx="2575">
                  <c:v>5.9718005170703011E-5</c:v>
                </c:pt>
                <c:pt idx="2576">
                  <c:v>5.9707919546408645E-5</c:v>
                </c:pt>
                <c:pt idx="2577">
                  <c:v>5.9697871948425302E-5</c:v>
                </c:pt>
                <c:pt idx="2578">
                  <c:v>5.9687862235809728E-5</c:v>
                </c:pt>
                <c:pt idx="2579">
                  <c:v>5.967789026812937E-5</c:v>
                </c:pt>
                <c:pt idx="2580">
                  <c:v>5.9667955905460591E-5</c:v>
                </c:pt>
                <c:pt idx="2581">
                  <c:v>5.9658059008386871E-5</c:v>
                </c:pt>
                <c:pt idx="2582">
                  <c:v>5.964819943799703E-5</c:v>
                </c:pt>
                <c:pt idx="2583">
                  <c:v>5.9638377055883465E-5</c:v>
                </c:pt>
                <c:pt idx="2584">
                  <c:v>5.9628591724140368E-5</c:v>
                </c:pt>
                <c:pt idx="2585">
                  <c:v>5.961884330536194E-5</c:v>
                </c:pt>
                <c:pt idx="2586">
                  <c:v>5.9609131662640701E-5</c:v>
                </c:pt>
                <c:pt idx="2587">
                  <c:v>5.9598077499329444E-5</c:v>
                </c:pt>
                <c:pt idx="2588">
                  <c:v>5.9588444203736544E-5</c:v>
                </c:pt>
                <c:pt idx="2589">
                  <c:v>5.9578847257144473E-5</c:v>
                </c:pt>
                <c:pt idx="2590">
                  <c:v>5.9569286524691416E-5</c:v>
                </c:pt>
                <c:pt idx="2591">
                  <c:v>5.9559761872004887E-5</c:v>
                </c:pt>
                <c:pt idx="2592">
                  <c:v>5.9550273165200032E-5</c:v>
                </c:pt>
                <c:pt idx="2593">
                  <c:v>5.9540820270877869E-5</c:v>
                </c:pt>
                <c:pt idx="2594">
                  <c:v>5.9531403056123602E-5</c:v>
                </c:pt>
                <c:pt idx="2595">
                  <c:v>5.9522021388504924E-5</c:v>
                </c:pt>
                <c:pt idx="2596">
                  <c:v>5.9512675136070302E-5</c:v>
                </c:pt>
                <c:pt idx="2597">
                  <c:v>5.9503364167347295E-5</c:v>
                </c:pt>
                <c:pt idx="2598">
                  <c:v>5.9494088351340861E-5</c:v>
                </c:pt>
                <c:pt idx="2599">
                  <c:v>5.9484847557531674E-5</c:v>
                </c:pt>
                <c:pt idx="2600">
                  <c:v>5.9475641655874459E-5</c:v>
                </c:pt>
                <c:pt idx="2601">
                  <c:v>5.9466470516796318E-5</c:v>
                </c:pt>
                <c:pt idx="2602">
                  <c:v>5.9457334011195049E-5</c:v>
                </c:pt>
                <c:pt idx="2603">
                  <c:v>5.9448232010437511E-5</c:v>
                </c:pt>
                <c:pt idx="2604">
                  <c:v>5.9439164386357965E-5</c:v>
                </c:pt>
                <c:pt idx="2605">
                  <c:v>5.9430131011256407E-5</c:v>
                </c:pt>
                <c:pt idx="2606">
                  <c:v>5.9421131757896964E-5</c:v>
                </c:pt>
                <c:pt idx="2607">
                  <c:v>5.9412166499506205E-5</c:v>
                </c:pt>
                <c:pt idx="2608">
                  <c:v>5.9403235109771556E-5</c:v>
                </c:pt>
                <c:pt idx="2609">
                  <c:v>5.9394337462839662E-5</c:v>
                </c:pt>
                <c:pt idx="2610">
                  <c:v>5.938547343331475E-5</c:v>
                </c:pt>
                <c:pt idx="2611">
                  <c:v>5.9376642896257039E-5</c:v>
                </c:pt>
                <c:pt idx="2612">
                  <c:v>5.9367845727181113E-5</c:v>
                </c:pt>
                <c:pt idx="2613">
                  <c:v>5.9359081802054319E-5</c:v>
                </c:pt>
                <c:pt idx="2614">
                  <c:v>5.9350350997295186E-5</c:v>
                </c:pt>
                <c:pt idx="2615">
                  <c:v>5.9341653189771802E-5</c:v>
                </c:pt>
                <c:pt idx="2616">
                  <c:v>5.9332988256800254E-5</c:v>
                </c:pt>
                <c:pt idx="2617">
                  <c:v>5.9324356076143034E-5</c:v>
                </c:pt>
                <c:pt idx="2618">
                  <c:v>5.9315756526007465E-5</c:v>
                </c:pt>
                <c:pt idx="2619">
                  <c:v>5.9307189485044117E-5</c:v>
                </c:pt>
                <c:pt idx="2620">
                  <c:v>5.9298654832345277E-5</c:v>
                </c:pt>
                <c:pt idx="2621">
                  <c:v>5.9290152447443331E-5</c:v>
                </c:pt>
                <c:pt idx="2622">
                  <c:v>5.9281682210309271E-5</c:v>
                </c:pt>
                <c:pt idx="2623">
                  <c:v>5.9273244001351086E-5</c:v>
                </c:pt>
                <c:pt idx="2624">
                  <c:v>5.9264837701412259E-5</c:v>
                </c:pt>
                <c:pt idx="2625">
                  <c:v>5.9256463191770227E-5</c:v>
                </c:pt>
                <c:pt idx="2626">
                  <c:v>5.9248120354134813E-5</c:v>
                </c:pt>
                <c:pt idx="2627">
                  <c:v>5.9239809070646708E-5</c:v>
                </c:pt>
                <c:pt idx="2628">
                  <c:v>5.9231529223875995E-5</c:v>
                </c:pt>
                <c:pt idx="2629">
                  <c:v>5.9223280696820542E-5</c:v>
                </c:pt>
                <c:pt idx="2630">
                  <c:v>5.9215063372904568E-5</c:v>
                </c:pt>
                <c:pt idx="2631">
                  <c:v>5.92068771359771E-5</c:v>
                </c:pt>
                <c:pt idx="2632">
                  <c:v>5.9198721870310453E-5</c:v>
                </c:pt>
                <c:pt idx="2633">
                  <c:v>5.919059746059877E-5</c:v>
                </c:pt>
                <c:pt idx="2634">
                  <c:v>5.91825037919565E-5</c:v>
                </c:pt>
                <c:pt idx="2635">
                  <c:v>5.917444074991691E-5</c:v>
                </c:pt>
                <c:pt idx="2636">
                  <c:v>5.916640822043064E-5</c:v>
                </c:pt>
                <c:pt idx="2637">
                  <c:v>5.9158406089864147E-5</c:v>
                </c:pt>
                <c:pt idx="2638">
                  <c:v>5.9150434244998319E-5</c:v>
                </c:pt>
                <c:pt idx="2639">
                  <c:v>5.9141360504994294E-5</c:v>
                </c:pt>
                <c:pt idx="2640">
                  <c:v>5.9133453178728604E-5</c:v>
                </c:pt>
                <c:pt idx="2641">
                  <c:v>5.9125575785013466E-5</c:v>
                </c:pt>
                <c:pt idx="2642">
                  <c:v>5.9117728212330921E-5</c:v>
                </c:pt>
                <c:pt idx="2643">
                  <c:v>5.910991034956993E-5</c:v>
                </c:pt>
                <c:pt idx="2644">
                  <c:v>5.9102122086024874E-5</c:v>
                </c:pt>
                <c:pt idx="2645">
                  <c:v>5.909436331139418E-5</c:v>
                </c:pt>
                <c:pt idx="2646">
                  <c:v>5.9086633915778827E-5</c:v>
                </c:pt>
                <c:pt idx="2647">
                  <c:v>5.9078933789680954E-5</c:v>
                </c:pt>
                <c:pt idx="2648">
                  <c:v>5.9071262824002434E-5</c:v>
                </c:pt>
                <c:pt idx="2649">
                  <c:v>5.9063620910043446E-5</c:v>
                </c:pt>
                <c:pt idx="2650">
                  <c:v>5.9056007939501065E-5</c:v>
                </c:pt>
                <c:pt idx="2651">
                  <c:v>5.9048423804467846E-5</c:v>
                </c:pt>
                <c:pt idx="2652">
                  <c:v>5.90365638790239E-5</c:v>
                </c:pt>
                <c:pt idx="2653">
                  <c:v>5.9029053399703083E-5</c:v>
                </c:pt>
                <c:pt idx="2654">
                  <c:v>5.9021571373714946E-5</c:v>
                </c:pt>
                <c:pt idx="2655">
                  <c:v>5.9014117694942199E-5</c:v>
                </c:pt>
                <c:pt idx="2656">
                  <c:v>5.9006692257655276E-5</c:v>
                </c:pt>
                <c:pt idx="2657">
                  <c:v>5.8999294956510925E-5</c:v>
                </c:pt>
                <c:pt idx="2658">
                  <c:v>5.8991925686550909E-5</c:v>
                </c:pt>
                <c:pt idx="2659">
                  <c:v>5.8984584343200573E-5</c:v>
                </c:pt>
                <c:pt idx="2660">
                  <c:v>5.8977270822267527E-5</c:v>
                </c:pt>
                <c:pt idx="2661">
                  <c:v>5.8969985019940252E-5</c:v>
                </c:pt>
                <c:pt idx="2662">
                  <c:v>5.8962726832786756E-5</c:v>
                </c:pt>
                <c:pt idx="2663">
                  <c:v>5.8955496157753243E-5</c:v>
                </c:pt>
                <c:pt idx="2664">
                  <c:v>5.8948292892162759E-5</c:v>
                </c:pt>
                <c:pt idx="2665">
                  <c:v>5.8941116933713807E-5</c:v>
                </c:pt>
                <c:pt idx="2666">
                  <c:v>5.89339681804791E-5</c:v>
                </c:pt>
                <c:pt idx="2667">
                  <c:v>5.892684653090415E-5</c:v>
                </c:pt>
                <c:pt idx="2668">
                  <c:v>5.8919751883805985E-5</c:v>
                </c:pt>
                <c:pt idx="2669">
                  <c:v>5.8912684138371803E-5</c:v>
                </c:pt>
                <c:pt idx="2670">
                  <c:v>5.890564319415767E-5</c:v>
                </c:pt>
                <c:pt idx="2671">
                  <c:v>5.88986289510872E-5</c:v>
                </c:pt>
                <c:pt idx="2672">
                  <c:v>5.8891641309450269E-5</c:v>
                </c:pt>
                <c:pt idx="2673">
                  <c:v>5.8884680169901651E-5</c:v>
                </c:pt>
                <c:pt idx="2674">
                  <c:v>5.887774543345979E-5</c:v>
                </c:pt>
                <c:pt idx="2675">
                  <c:v>5.8870837001505462E-5</c:v>
                </c:pt>
                <c:pt idx="2676">
                  <c:v>5.8863954775780493E-5</c:v>
                </c:pt>
                <c:pt idx="2677">
                  <c:v>5.8857098658386476E-5</c:v>
                </c:pt>
                <c:pt idx="2678">
                  <c:v>5.8850268551783493E-5</c:v>
                </c:pt>
                <c:pt idx="2679">
                  <c:v>5.8843464358788813E-5</c:v>
                </c:pt>
                <c:pt idx="2680">
                  <c:v>5.8836685982575665E-5</c:v>
                </c:pt>
                <c:pt idx="2681">
                  <c:v>5.8829933326671925E-5</c:v>
                </c:pt>
                <c:pt idx="2682">
                  <c:v>5.8823206294958867E-5</c:v>
                </c:pt>
                <c:pt idx="2683">
                  <c:v>5.8816504791669918E-5</c:v>
                </c:pt>
                <c:pt idx="2684">
                  <c:v>5.8809828721389369E-5</c:v>
                </c:pt>
                <c:pt idx="2685">
                  <c:v>5.880317798905117E-5</c:v>
                </c:pt>
                <c:pt idx="2686">
                  <c:v>5.879655249993763E-5</c:v>
                </c:pt>
                <c:pt idx="2687">
                  <c:v>5.8789952159678213E-5</c:v>
                </c:pt>
                <c:pt idx="2688">
                  <c:v>5.878337687424829E-5</c:v>
                </c:pt>
                <c:pt idx="2689">
                  <c:v>5.8776826549967888E-5</c:v>
                </c:pt>
                <c:pt idx="2690">
                  <c:v>5.8770301093500489E-5</c:v>
                </c:pt>
                <c:pt idx="2691">
                  <c:v>5.8763800411851774E-5</c:v>
                </c:pt>
                <c:pt idx="2692">
                  <c:v>5.8757324412368429E-5</c:v>
                </c:pt>
                <c:pt idx="2693">
                  <c:v>5.8750873002736905E-5</c:v>
                </c:pt>
                <c:pt idx="2694">
                  <c:v>5.8744446090982206E-5</c:v>
                </c:pt>
                <c:pt idx="2695">
                  <c:v>5.873804358546671E-5</c:v>
                </c:pt>
                <c:pt idx="2696">
                  <c:v>5.8731665394888918E-5</c:v>
                </c:pt>
                <c:pt idx="2697">
                  <c:v>5.8725311428282296E-5</c:v>
                </c:pt>
                <c:pt idx="2698">
                  <c:v>5.8718981595014041E-5</c:v>
                </c:pt>
                <c:pt idx="2699">
                  <c:v>5.8712675804783929E-5</c:v>
                </c:pt>
                <c:pt idx="2700">
                  <c:v>5.8706393967623075E-5</c:v>
                </c:pt>
                <c:pt idx="2701">
                  <c:v>5.8700135993892807E-5</c:v>
                </c:pt>
                <c:pt idx="2702">
                  <c:v>5.8693901794283428E-5</c:v>
                </c:pt>
                <c:pt idx="2703">
                  <c:v>5.8687691279813098E-5</c:v>
                </c:pt>
                <c:pt idx="2704">
                  <c:v>5.8681504361826598E-5</c:v>
                </c:pt>
                <c:pt idx="2705">
                  <c:v>5.8675340951994234E-5</c:v>
                </c:pt>
                <c:pt idx="2706">
                  <c:v>5.8669200962310591E-5</c:v>
                </c:pt>
                <c:pt idx="2707">
                  <c:v>5.8663084305093462E-5</c:v>
                </c:pt>
                <c:pt idx="2708">
                  <c:v>5.8656990892982605E-5</c:v>
                </c:pt>
                <c:pt idx="2709">
                  <c:v>5.8650920638938656E-5</c:v>
                </c:pt>
                <c:pt idx="2710">
                  <c:v>5.8644873456241948E-5</c:v>
                </c:pt>
                <c:pt idx="2711">
                  <c:v>5.8638849258491381E-5</c:v>
                </c:pt>
                <c:pt idx="2712">
                  <c:v>5.8632847959603274E-5</c:v>
                </c:pt>
                <c:pt idx="2713">
                  <c:v>5.8626869473810235E-5</c:v>
                </c:pt>
                <c:pt idx="2714">
                  <c:v>5.8620913715660009E-5</c:v>
                </c:pt>
                <c:pt idx="2715">
                  <c:v>5.8614980600014381E-5</c:v>
                </c:pt>
                <c:pt idx="2716">
                  <c:v>5.8609070042048036E-5</c:v>
                </c:pt>
                <c:pt idx="2717">
                  <c:v>5.860318195724742E-5</c:v>
                </c:pt>
                <c:pt idx="2718">
                  <c:v>5.8597316261409661E-5</c:v>
                </c:pt>
                <c:pt idx="2719">
                  <c:v>5.8591472870641422E-5</c:v>
                </c:pt>
                <c:pt idx="2720">
                  <c:v>5.8585651701357812E-5</c:v>
                </c:pt>
                <c:pt idx="2721">
                  <c:v>5.8579852670281281E-5</c:v>
                </c:pt>
                <c:pt idx="2722">
                  <c:v>5.8574075694440494E-5</c:v>
                </c:pt>
                <c:pt idx="2723">
                  <c:v>5.8568320691169264E-5</c:v>
                </c:pt>
                <c:pt idx="2724">
                  <c:v>5.856258757810544E-5</c:v>
                </c:pt>
                <c:pt idx="2725">
                  <c:v>5.8556876273189826E-5</c:v>
                </c:pt>
                <c:pt idx="2726">
                  <c:v>5.8551186694665094E-5</c:v>
                </c:pt>
                <c:pt idx="2727">
                  <c:v>5.8545518761074681E-5</c:v>
                </c:pt>
                <c:pt idx="2728">
                  <c:v>5.8539872391261745E-5</c:v>
                </c:pt>
                <c:pt idx="2729">
                  <c:v>5.8534247504368067E-5</c:v>
                </c:pt>
                <c:pt idx="2730">
                  <c:v>5.8528644019832979E-5</c:v>
                </c:pt>
                <c:pt idx="2731">
                  <c:v>5.8523061857392305E-5</c:v>
                </c:pt>
                <c:pt idx="2732">
                  <c:v>5.8517500937077303E-5</c:v>
                </c:pt>
                <c:pt idx="2733">
                  <c:v>5.8511961179213582E-5</c:v>
                </c:pt>
                <c:pt idx="2734">
                  <c:v>5.8506442504420068E-5</c:v>
                </c:pt>
                <c:pt idx="2735">
                  <c:v>5.8500944833607937E-5</c:v>
                </c:pt>
                <c:pt idx="2736">
                  <c:v>5.8495468087979572E-5</c:v>
                </c:pt>
                <c:pt idx="2737">
                  <c:v>5.8490012189027522E-5</c:v>
                </c:pt>
                <c:pt idx="2738">
                  <c:v>5.8484577058533435E-5</c:v>
                </c:pt>
                <c:pt idx="2739">
                  <c:v>5.8479162618567064E-5</c:v>
                </c:pt>
                <c:pt idx="2740">
                  <c:v>5.8473768791485192E-5</c:v>
                </c:pt>
                <c:pt idx="2741">
                  <c:v>5.8468395499930613E-5</c:v>
                </c:pt>
                <c:pt idx="2742">
                  <c:v>5.8463042666831113E-5</c:v>
                </c:pt>
                <c:pt idx="2743">
                  <c:v>5.8457710215398447E-5</c:v>
                </c:pt>
                <c:pt idx="2744">
                  <c:v>5.8452398069127285E-5</c:v>
                </c:pt>
                <c:pt idx="2745">
                  <c:v>5.8447106151794248E-5</c:v>
                </c:pt>
                <c:pt idx="2746">
                  <c:v>5.8441834387456851E-5</c:v>
                </c:pt>
                <c:pt idx="2747">
                  <c:v>5.8436582700452527E-5</c:v>
                </c:pt>
                <c:pt idx="2748">
                  <c:v>5.8431351015397579E-5</c:v>
                </c:pt>
                <c:pt idx="2749">
                  <c:v>5.8426139257186213E-5</c:v>
                </c:pt>
                <c:pt idx="2750">
                  <c:v>5.8420947350989532E-5</c:v>
                </c:pt>
                <c:pt idx="2751">
                  <c:v>5.8415775222254529E-5</c:v>
                </c:pt>
                <c:pt idx="2752">
                  <c:v>5.8410622796703096E-5</c:v>
                </c:pt>
                <c:pt idx="2753">
                  <c:v>5.8405490000331042E-5</c:v>
                </c:pt>
                <c:pt idx="2754">
                  <c:v>5.8400376759407109E-5</c:v>
                </c:pt>
                <c:pt idx="2755">
                  <c:v>5.8395283000471973E-5</c:v>
                </c:pt>
                <c:pt idx="2756">
                  <c:v>5.8390208650337291E-5</c:v>
                </c:pt>
                <c:pt idx="2757">
                  <c:v>5.83851536360847E-5</c:v>
                </c:pt>
                <c:pt idx="2758">
                  <c:v>5.8380117885064862E-5</c:v>
                </c:pt>
                <c:pt idx="2759">
                  <c:v>5.8375101324896494E-5</c:v>
                </c:pt>
                <c:pt idx="2760">
                  <c:v>5.837010388346538E-5</c:v>
                </c:pt>
                <c:pt idx="2761">
                  <c:v>5.8365125488923446E-5</c:v>
                </c:pt>
                <c:pt idx="2762">
                  <c:v>5.836016606968779E-5</c:v>
                </c:pt>
                <c:pt idx="2763">
                  <c:v>5.8355225554439688E-5</c:v>
                </c:pt>
                <c:pt idx="2764">
                  <c:v>5.8350303872123707E-5</c:v>
                </c:pt>
                <c:pt idx="2765">
                  <c:v>5.8345400951946704E-5</c:v>
                </c:pt>
                <c:pt idx="2766">
                  <c:v>5.834051672337691E-5</c:v>
                </c:pt>
                <c:pt idx="2767">
                  <c:v>5.8335651116142966E-5</c:v>
                </c:pt>
                <c:pt idx="2768">
                  <c:v>5.8330804060233006E-5</c:v>
                </c:pt>
                <c:pt idx="2769">
                  <c:v>5.8325975485893716E-5</c:v>
                </c:pt>
                <c:pt idx="2770">
                  <c:v>5.8321165323629379E-5</c:v>
                </c:pt>
                <c:pt idx="2771">
                  <c:v>5.8316373504200986E-5</c:v>
                </c:pt>
                <c:pt idx="2772">
                  <c:v>5.8311599958625272E-5</c:v>
                </c:pt>
                <c:pt idx="2773">
                  <c:v>5.8306844618173829E-5</c:v>
                </c:pt>
                <c:pt idx="2774">
                  <c:v>5.8302107414372141E-5</c:v>
                </c:pt>
                <c:pt idx="2775">
                  <c:v>5.8297388278998723E-5</c:v>
                </c:pt>
                <c:pt idx="2776">
                  <c:v>5.829268714408417E-5</c:v>
                </c:pt>
                <c:pt idx="2777">
                  <c:v>5.8288003941910243E-5</c:v>
                </c:pt>
                <c:pt idx="2778">
                  <c:v>5.8283338605008999E-5</c:v>
                </c:pt>
                <c:pt idx="2779">
                  <c:v>5.8278691066161856E-5</c:v>
                </c:pt>
                <c:pt idx="2780">
                  <c:v>5.8274061258398702E-5</c:v>
                </c:pt>
                <c:pt idx="2781">
                  <c:v>5.8269449114997003E-5</c:v>
                </c:pt>
                <c:pt idx="2782">
                  <c:v>5.8264854569480897E-5</c:v>
                </c:pt>
                <c:pt idx="2783">
                  <c:v>5.8260277555620321E-5</c:v>
                </c:pt>
                <c:pt idx="2784">
                  <c:v>5.82557180074301E-5</c:v>
                </c:pt>
                <c:pt idx="2785">
                  <c:v>5.8251175859169087E-5</c:v>
                </c:pt>
                <c:pt idx="2786">
                  <c:v>5.824665104533928E-5</c:v>
                </c:pt>
                <c:pt idx="2787">
                  <c:v>5.8242143500684902E-5</c:v>
                </c:pt>
                <c:pt idx="2788">
                  <c:v>5.823765316019158E-5</c:v>
                </c:pt>
                <c:pt idx="2789">
                  <c:v>5.8233179959085458E-5</c:v>
                </c:pt>
                <c:pt idx="2790">
                  <c:v>5.8228723832832294E-5</c:v>
                </c:pt>
                <c:pt idx="2791">
                  <c:v>5.8224284717136644E-5</c:v>
                </c:pt>
                <c:pt idx="2792">
                  <c:v>5.8219862547940962E-5</c:v>
                </c:pt>
                <c:pt idx="2793">
                  <c:v>5.8215457261424753E-5</c:v>
                </c:pt>
                <c:pt idx="2794">
                  <c:v>5.8211068794003726E-5</c:v>
                </c:pt>
                <c:pt idx="2795">
                  <c:v>5.8206697082328917E-5</c:v>
                </c:pt>
                <c:pt idx="2796">
                  <c:v>5.8202342063285855E-5</c:v>
                </c:pt>
                <c:pt idx="2797">
                  <c:v>5.8198003673993707E-5</c:v>
                </c:pt>
                <c:pt idx="2798">
                  <c:v>5.8193681851804446E-5</c:v>
                </c:pt>
                <c:pt idx="2799">
                  <c:v>5.8189376534301983E-5</c:v>
                </c:pt>
                <c:pt idx="2800">
                  <c:v>5.8185087659301353E-5</c:v>
                </c:pt>
                <c:pt idx="2801">
                  <c:v>5.8180815164847863E-5</c:v>
                </c:pt>
                <c:pt idx="2802">
                  <c:v>5.8176558989216263E-5</c:v>
                </c:pt>
                <c:pt idx="2803">
                  <c:v>5.817231907090993E-5</c:v>
                </c:pt>
                <c:pt idx="2804">
                  <c:v>5.8168095348659994E-5</c:v>
                </c:pt>
                <c:pt idx="2805">
                  <c:v>5.8163887761424586E-5</c:v>
                </c:pt>
                <c:pt idx="2806">
                  <c:v>5.8159696248387954E-5</c:v>
                </c:pt>
                <c:pt idx="2807">
                  <c:v>5.8155520748959668E-5</c:v>
                </c:pt>
                <c:pt idx="2808">
                  <c:v>5.8151361202773813E-5</c:v>
                </c:pt>
                <c:pt idx="2809">
                  <c:v>5.8147217549688155E-5</c:v>
                </c:pt>
                <c:pt idx="2810">
                  <c:v>5.8143089729783346E-5</c:v>
                </c:pt>
                <c:pt idx="2811">
                  <c:v>5.8138977683362103E-5</c:v>
                </c:pt>
                <c:pt idx="2812">
                  <c:v>5.813488135094843E-5</c:v>
                </c:pt>
                <c:pt idx="2813">
                  <c:v>5.813080067328678E-5</c:v>
                </c:pt>
                <c:pt idx="2814">
                  <c:v>5.8126735591341289E-5</c:v>
                </c:pt>
                <c:pt idx="2815">
                  <c:v>5.8122686046294958E-5</c:v>
                </c:pt>
                <c:pt idx="2816">
                  <c:v>5.8118651979548869E-5</c:v>
                </c:pt>
                <c:pt idx="2817">
                  <c:v>5.811463333272139E-5</c:v>
                </c:pt>
                <c:pt idx="2818">
                  <c:v>5.8110630047647386E-5</c:v>
                </c:pt>
                <c:pt idx="2819">
                  <c:v>5.8106642066377451E-5</c:v>
                </c:pt>
                <c:pt idx="2820">
                  <c:v>5.8102669331177106E-5</c:v>
                </c:pt>
                <c:pt idx="2821">
                  <c:v>5.8098711784526012E-5</c:v>
                </c:pt>
                <c:pt idx="2822">
                  <c:v>5.8094769369117219E-5</c:v>
                </c:pt>
                <c:pt idx="2823">
                  <c:v>5.8090842027856397E-5</c:v>
                </c:pt>
                <c:pt idx="2824">
                  <c:v>5.8086929703861015E-5</c:v>
                </c:pt>
                <c:pt idx="2825">
                  <c:v>5.8083032340459621E-5</c:v>
                </c:pt>
                <c:pt idx="2826">
                  <c:v>5.8079149881191067E-5</c:v>
                </c:pt>
                <c:pt idx="2827">
                  <c:v>5.8075282269803724E-5</c:v>
                </c:pt>
                <c:pt idx="2828">
                  <c:v>5.8071429450254749E-5</c:v>
                </c:pt>
                <c:pt idx="2829">
                  <c:v>5.8067591366709309E-5</c:v>
                </c:pt>
                <c:pt idx="2830">
                  <c:v>5.806376796353983E-5</c:v>
                </c:pt>
                <c:pt idx="2831">
                  <c:v>5.8059959185325243E-5</c:v>
                </c:pt>
                <c:pt idx="2832">
                  <c:v>5.805616497685025E-5</c:v>
                </c:pt>
                <c:pt idx="2833">
                  <c:v>5.8052385283104553E-5</c:v>
                </c:pt>
                <c:pt idx="2834">
                  <c:v>5.8048620049282118E-5</c:v>
                </c:pt>
                <c:pt idx="2835">
                  <c:v>5.8044869220780445E-5</c:v>
                </c:pt>
                <c:pt idx="2836">
                  <c:v>5.804113274319981E-5</c:v>
                </c:pt>
                <c:pt idx="2837">
                  <c:v>5.8037410562342539E-5</c:v>
                </c:pt>
                <c:pt idx="2838">
                  <c:v>5.8033702624212282E-5</c:v>
                </c:pt>
                <c:pt idx="2839">
                  <c:v>5.8030008875013251E-5</c:v>
                </c:pt>
                <c:pt idx="2840">
                  <c:v>5.8026329261149531E-5</c:v>
                </c:pt>
                <c:pt idx="2841">
                  <c:v>5.802266372922432E-5</c:v>
                </c:pt>
                <c:pt idx="2842">
                  <c:v>5.8019012226039233E-5</c:v>
                </c:pt>
                <c:pt idx="2843">
                  <c:v>5.801537469859355E-5</c:v>
                </c:pt>
                <c:pt idx="2844">
                  <c:v>5.8011751094083526E-5</c:v>
                </c:pt>
                <c:pt idx="2845">
                  <c:v>5.8008141359901653E-5</c:v>
                </c:pt>
                <c:pt idx="2846">
                  <c:v>5.8004545443635979E-5</c:v>
                </c:pt>
                <c:pt idx="2847">
                  <c:v>5.8000452677968813E-5</c:v>
                </c:pt>
                <c:pt idx="2848">
                  <c:v>5.7996886195939262E-5</c:v>
                </c:pt>
                <c:pt idx="2849">
                  <c:v>5.7993333368367611E-5</c:v>
                </c:pt>
                <c:pt idx="2850">
                  <c:v>5.798979414364441E-5</c:v>
                </c:pt>
                <c:pt idx="2851">
                  <c:v>5.79862684703521E-5</c:v>
                </c:pt>
                <c:pt idx="2852">
                  <c:v>5.7982756297264346E-5</c:v>
                </c:pt>
                <c:pt idx="2853">
                  <c:v>5.7979257573345304E-5</c:v>
                </c:pt>
                <c:pt idx="2854">
                  <c:v>5.797577224774895E-5</c:v>
                </c:pt>
                <c:pt idx="2855">
                  <c:v>5.7972300269818395E-5</c:v>
                </c:pt>
                <c:pt idx="2856">
                  <c:v>5.7968841589085162E-5</c:v>
                </c:pt>
                <c:pt idx="2857">
                  <c:v>5.7965396155268547E-5</c:v>
                </c:pt>
                <c:pt idx="2858">
                  <c:v>5.7961963918274893E-5</c:v>
                </c:pt>
                <c:pt idx="2859">
                  <c:v>5.7958544828196938E-5</c:v>
                </c:pt>
                <c:pt idx="2860">
                  <c:v>5.7955138835313116E-5</c:v>
                </c:pt>
                <c:pt idx="2861">
                  <c:v>5.7951745890086899E-5</c:v>
                </c:pt>
                <c:pt idx="2862">
                  <c:v>5.7948365943166111E-5</c:v>
                </c:pt>
                <c:pt idx="2863">
                  <c:v>5.7944998945382251E-5</c:v>
                </c:pt>
                <c:pt idx="2864">
                  <c:v>5.7941644847749843E-5</c:v>
                </c:pt>
                <c:pt idx="2865">
                  <c:v>5.7938303601465752E-5</c:v>
                </c:pt>
                <c:pt idx="2866">
                  <c:v>5.7934975157908529E-5</c:v>
                </c:pt>
                <c:pt idx="2867">
                  <c:v>5.7931659468637737E-5</c:v>
                </c:pt>
                <c:pt idx="2868">
                  <c:v>5.79283564853933E-5</c:v>
                </c:pt>
                <c:pt idx="2869">
                  <c:v>5.7925066160094864E-5</c:v>
                </c:pt>
                <c:pt idx="2870">
                  <c:v>5.7921788444841089E-5</c:v>
                </c:pt>
                <c:pt idx="2871">
                  <c:v>5.7918523291909055E-5</c:v>
                </c:pt>
                <c:pt idx="2872">
                  <c:v>5.7915270653753583E-5</c:v>
                </c:pt>
                <c:pt idx="2873">
                  <c:v>5.7912030483006578E-5</c:v>
                </c:pt>
                <c:pt idx="2874">
                  <c:v>5.7908802732476406E-5</c:v>
                </c:pt>
                <c:pt idx="2875">
                  <c:v>5.7905587355147235E-5</c:v>
                </c:pt>
                <c:pt idx="2876">
                  <c:v>5.7902384304178394E-5</c:v>
                </c:pt>
                <c:pt idx="2877">
                  <c:v>5.7899193532903735E-5</c:v>
                </c:pt>
                <c:pt idx="2878">
                  <c:v>5.7896014994831016E-5</c:v>
                </c:pt>
                <c:pt idx="2879">
                  <c:v>5.7892848643641228E-5</c:v>
                </c:pt>
                <c:pt idx="2880">
                  <c:v>5.7889694433187997E-5</c:v>
                </c:pt>
                <c:pt idx="2881">
                  <c:v>5.7886552317496935E-5</c:v>
                </c:pt>
                <c:pt idx="2882">
                  <c:v>5.7883422250765028E-5</c:v>
                </c:pt>
                <c:pt idx="2883">
                  <c:v>5.7880304187359974E-5</c:v>
                </c:pt>
                <c:pt idx="2884">
                  <c:v>5.7877198081819612E-5</c:v>
                </c:pt>
                <c:pt idx="2885">
                  <c:v>5.7874103888851272E-5</c:v>
                </c:pt>
                <c:pt idx="2886">
                  <c:v>5.787102156333114E-5</c:v>
                </c:pt>
                <c:pt idx="2887">
                  <c:v>5.7867951060303679E-5</c:v>
                </c:pt>
                <c:pt idx="2888">
                  <c:v>5.7864892334980979E-5</c:v>
                </c:pt>
                <c:pt idx="2889">
                  <c:v>5.7861845342742177E-5</c:v>
                </c:pt>
                <c:pt idx="2890">
                  <c:v>5.7858810039132824E-5</c:v>
                </c:pt>
                <c:pt idx="2891">
                  <c:v>5.7855786379864269E-5</c:v>
                </c:pt>
                <c:pt idx="2892">
                  <c:v>5.785277432081309E-5</c:v>
                </c:pt>
                <c:pt idx="2893">
                  <c:v>5.7849773818020459E-5</c:v>
                </c:pt>
                <c:pt idx="2894">
                  <c:v>5.7846784827691546E-5</c:v>
                </c:pt>
                <c:pt idx="2895">
                  <c:v>5.7843807306194918E-5</c:v>
                </c:pt>
                <c:pt idx="2896">
                  <c:v>5.7840841210061951E-5</c:v>
                </c:pt>
                <c:pt idx="2897">
                  <c:v>5.783788649598624E-5</c:v>
                </c:pt>
                <c:pt idx="2898">
                  <c:v>5.7834943120822977E-5</c:v>
                </c:pt>
                <c:pt idx="2899">
                  <c:v>5.7831593092743953E-5</c:v>
                </c:pt>
                <c:pt idx="2900">
                  <c:v>5.7828673870714732E-5</c:v>
                </c:pt>
                <c:pt idx="2901">
                  <c:v>5.7825765853045596E-5</c:v>
                </c:pt>
                <c:pt idx="2902">
                  <c:v>5.7822868997255017E-5</c:v>
                </c:pt>
                <c:pt idx="2903">
                  <c:v>5.7819983261020079E-5</c:v>
                </c:pt>
                <c:pt idx="2904">
                  <c:v>5.7817108602175876E-5</c:v>
                </c:pt>
                <c:pt idx="2905">
                  <c:v>5.7814244978714946E-5</c:v>
                </c:pt>
                <c:pt idx="2906">
                  <c:v>5.7811392348786692E-5</c:v>
                </c:pt>
                <c:pt idx="2907">
                  <c:v>5.7808550670696799E-5</c:v>
                </c:pt>
                <c:pt idx="2908">
                  <c:v>5.7805719902906676E-5</c:v>
                </c:pt>
                <c:pt idx="2909">
                  <c:v>5.7802900004032875E-5</c:v>
                </c:pt>
                <c:pt idx="2910">
                  <c:v>5.7800090932846548E-5</c:v>
                </c:pt>
                <c:pt idx="2911">
                  <c:v>5.7797292648272825E-5</c:v>
                </c:pt>
                <c:pt idx="2912">
                  <c:v>5.7794505109390318E-5</c:v>
                </c:pt>
                <c:pt idx="2913">
                  <c:v>5.7791728275430511E-5</c:v>
                </c:pt>
                <c:pt idx="2914">
                  <c:v>5.7788962105777218E-5</c:v>
                </c:pt>
                <c:pt idx="2915">
                  <c:v>5.7786206559966023E-5</c:v>
                </c:pt>
                <c:pt idx="2916">
                  <c:v>5.7783461597683734E-5</c:v>
                </c:pt>
                <c:pt idx="2917">
                  <c:v>5.7780337405842109E-5</c:v>
                </c:pt>
                <c:pt idx="2918">
                  <c:v>5.7777614987501644E-5</c:v>
                </c:pt>
                <c:pt idx="2919">
                  <c:v>5.7774903026969715E-5</c:v>
                </c:pt>
                <c:pt idx="2920">
                  <c:v>5.7772201484553693E-5</c:v>
                </c:pt>
                <c:pt idx="2921">
                  <c:v>5.7769510320709358E-5</c:v>
                </c:pt>
                <c:pt idx="2922">
                  <c:v>5.7766829496040305E-5</c:v>
                </c:pt>
                <c:pt idx="2923">
                  <c:v>5.7764158971297448E-5</c:v>
                </c:pt>
                <c:pt idx="2924">
                  <c:v>5.7761498707378451E-5</c:v>
                </c:pt>
                <c:pt idx="2925">
                  <c:v>5.77588486653272E-5</c:v>
                </c:pt>
                <c:pt idx="2926">
                  <c:v>5.7756208806333281E-5</c:v>
                </c:pt>
                <c:pt idx="2927">
                  <c:v>5.7753579091731423E-5</c:v>
                </c:pt>
                <c:pt idx="2928">
                  <c:v>5.7750959483000966E-5</c:v>
                </c:pt>
                <c:pt idx="2929">
                  <c:v>5.7748349941765347E-5</c:v>
                </c:pt>
                <c:pt idx="2930">
                  <c:v>5.7745750429791567E-5</c:v>
                </c:pt>
                <c:pt idx="2931">
                  <c:v>5.774316090898965E-5</c:v>
                </c:pt>
                <c:pt idx="2932">
                  <c:v>5.7740581341412149E-5</c:v>
                </c:pt>
                <c:pt idx="2933">
                  <c:v>5.7738011689253584E-5</c:v>
                </c:pt>
                <c:pt idx="2934">
                  <c:v>5.7735451914849938E-5</c:v>
                </c:pt>
                <c:pt idx="2935">
                  <c:v>5.7732901980678165E-5</c:v>
                </c:pt>
                <c:pt idx="2936">
                  <c:v>5.7730361849355625E-5</c:v>
                </c:pt>
                <c:pt idx="2937">
                  <c:v>5.7727831483639595E-5</c:v>
                </c:pt>
                <c:pt idx="2938">
                  <c:v>5.7725310846426751E-5</c:v>
                </c:pt>
                <c:pt idx="2939">
                  <c:v>5.7722799900752671E-5</c:v>
                </c:pt>
                <c:pt idx="2940">
                  <c:v>5.7720298609791295E-5</c:v>
                </c:pt>
                <c:pt idx="2941">
                  <c:v>5.7717806936854437E-5</c:v>
                </c:pt>
                <c:pt idx="2942">
                  <c:v>5.7715324845391281E-5</c:v>
                </c:pt>
                <c:pt idx="2943">
                  <c:v>5.7712852298987861E-5</c:v>
                </c:pt>
                <c:pt idx="2944">
                  <c:v>5.771038926136657E-5</c:v>
                </c:pt>
                <c:pt idx="2945">
                  <c:v>5.7707935696385664E-5</c:v>
                </c:pt>
                <c:pt idx="2946">
                  <c:v>5.770549156803874E-5</c:v>
                </c:pt>
                <c:pt idx="2947">
                  <c:v>5.7703056840454272E-5</c:v>
                </c:pt>
                <c:pt idx="2948">
                  <c:v>5.770063147789508E-5</c:v>
                </c:pt>
                <c:pt idx="2949">
                  <c:v>5.7698215444757868E-5</c:v>
                </c:pt>
                <c:pt idx="2950">
                  <c:v>5.7695808705572712E-5</c:v>
                </c:pt>
                <c:pt idx="2951">
                  <c:v>5.7692386558870711E-5</c:v>
                </c:pt>
                <c:pt idx="2952">
                  <c:v>5.76900022438569E-5</c:v>
                </c:pt>
                <c:pt idx="2953">
                  <c:v>5.7687627102189836E-5</c:v>
                </c:pt>
                <c:pt idx="2954">
                  <c:v>5.7685261098984407E-5</c:v>
                </c:pt>
                <c:pt idx="2955">
                  <c:v>5.7682904199486228E-5</c:v>
                </c:pt>
                <c:pt idx="2956">
                  <c:v>5.7680556369071179E-5</c:v>
                </c:pt>
                <c:pt idx="2957">
                  <c:v>5.7678217573244901E-5</c:v>
                </c:pt>
                <c:pt idx="2958">
                  <c:v>5.7675887777642361E-5</c:v>
                </c:pt>
                <c:pt idx="2959">
                  <c:v>5.7673566948027332E-5</c:v>
                </c:pt>
                <c:pt idx="2960">
                  <c:v>5.7671255050291946E-5</c:v>
                </c:pt>
                <c:pt idx="2961">
                  <c:v>5.7668952050456203E-5</c:v>
                </c:pt>
                <c:pt idx="2962">
                  <c:v>5.7666657914667529E-5</c:v>
                </c:pt>
                <c:pt idx="2963">
                  <c:v>5.7664372609200271E-5</c:v>
                </c:pt>
                <c:pt idx="2964">
                  <c:v>5.766177160106668E-5</c:v>
                </c:pt>
                <c:pt idx="2965">
                  <c:v>5.7659505104738307E-5</c:v>
                </c:pt>
                <c:pt idx="2966">
                  <c:v>5.7657247333557674E-5</c:v>
                </c:pt>
                <c:pt idx="2967">
                  <c:v>5.7654998254320068E-5</c:v>
                </c:pt>
                <c:pt idx="2968">
                  <c:v>5.7652757833945333E-5</c:v>
                </c:pt>
                <c:pt idx="2969">
                  <c:v>5.7650526039477405E-5</c:v>
                </c:pt>
                <c:pt idx="2970">
                  <c:v>5.7648302838083875E-5</c:v>
                </c:pt>
                <c:pt idx="2971">
                  <c:v>5.7646088197055504E-5</c:v>
                </c:pt>
                <c:pt idx="2972">
                  <c:v>5.7643882083805788E-5</c:v>
                </c:pt>
                <c:pt idx="2973">
                  <c:v>5.764168446587049E-5</c:v>
                </c:pt>
                <c:pt idx="2974">
                  <c:v>5.763949531090722E-5</c:v>
                </c:pt>
                <c:pt idx="2975">
                  <c:v>5.7637314586694955E-5</c:v>
                </c:pt>
                <c:pt idx="2976">
                  <c:v>5.7635142261133605E-5</c:v>
                </c:pt>
                <c:pt idx="2977">
                  <c:v>5.763297830224357E-5</c:v>
                </c:pt>
                <c:pt idx="2978">
                  <c:v>5.7630822678165292E-5</c:v>
                </c:pt>
                <c:pt idx="2979">
                  <c:v>5.7628675357158806E-5</c:v>
                </c:pt>
                <c:pt idx="2980">
                  <c:v>5.7626536307603315E-5</c:v>
                </c:pt>
                <c:pt idx="2981">
                  <c:v>5.7624405497996735E-5</c:v>
                </c:pt>
                <c:pt idx="2982">
                  <c:v>5.762228289695527E-5</c:v>
                </c:pt>
                <c:pt idx="2983">
                  <c:v>5.7620168473212974E-5</c:v>
                </c:pt>
                <c:pt idx="2984">
                  <c:v>5.7618062195621296E-5</c:v>
                </c:pt>
                <c:pt idx="2985">
                  <c:v>5.7615964033148682E-5</c:v>
                </c:pt>
                <c:pt idx="2986">
                  <c:v>5.7613873954880116E-5</c:v>
                </c:pt>
                <c:pt idx="2987">
                  <c:v>5.7611791930016709E-5</c:v>
                </c:pt>
                <c:pt idx="2988">
                  <c:v>5.7609717927875247E-5</c:v>
                </c:pt>
                <c:pt idx="2989">
                  <c:v>5.7607651917887789E-5</c:v>
                </c:pt>
                <c:pt idx="2990">
                  <c:v>5.7605593869601229E-5</c:v>
                </c:pt>
                <c:pt idx="2991">
                  <c:v>5.7603543752676874E-5</c:v>
                </c:pt>
                <c:pt idx="2992">
                  <c:v>5.7601501536890028E-5</c:v>
                </c:pt>
                <c:pt idx="2993">
                  <c:v>5.7599467192129562E-5</c:v>
                </c:pt>
                <c:pt idx="2994">
                  <c:v>5.7597440688397501E-5</c:v>
                </c:pt>
                <c:pt idx="2995">
                  <c:v>5.7595421995808597E-5</c:v>
                </c:pt>
                <c:pt idx="2996">
                  <c:v>5.7593411084589941E-5</c:v>
                </c:pt>
                <c:pt idx="2997">
                  <c:v>5.7591407925080499E-5</c:v>
                </c:pt>
                <c:pt idx="2998">
                  <c:v>5.7589412487730747E-5</c:v>
                </c:pt>
                <c:pt idx="2999">
                  <c:v>5.7587424743102238E-5</c:v>
                </c:pt>
                <c:pt idx="3000">
                  <c:v>5.7585444661867194E-5</c:v>
                </c:pt>
                <c:pt idx="3001">
                  <c:v>5.7583472214808089E-5</c:v>
                </c:pt>
                <c:pt idx="3002">
                  <c:v>5.7581507372817266E-5</c:v>
                </c:pt>
                <c:pt idx="3003">
                  <c:v>5.7579550106896503E-5</c:v>
                </c:pt>
                <c:pt idx="3004">
                  <c:v>5.7577600388156632E-5</c:v>
                </c:pt>
                <c:pt idx="3005">
                  <c:v>5.7575658187817105E-5</c:v>
                </c:pt>
                <c:pt idx="3006">
                  <c:v>5.757372347720564E-5</c:v>
                </c:pt>
                <c:pt idx="3007">
                  <c:v>5.7571796227757773E-5</c:v>
                </c:pt>
                <c:pt idx="3008">
                  <c:v>5.7569876411016497E-5</c:v>
                </c:pt>
                <c:pt idx="3009">
                  <c:v>5.7567963998631842E-5</c:v>
                </c:pt>
                <c:pt idx="3010">
                  <c:v>5.7566058962360484E-5</c:v>
                </c:pt>
                <c:pt idx="3011">
                  <c:v>5.7564161274065364E-5</c:v>
                </c:pt>
                <c:pt idx="3012">
                  <c:v>5.7562270905715262E-5</c:v>
                </c:pt>
                <c:pt idx="3013">
                  <c:v>5.7560387829384457E-5</c:v>
                </c:pt>
                <c:pt idx="3014">
                  <c:v>5.7558512017252287E-5</c:v>
                </c:pt>
                <c:pt idx="3015">
                  <c:v>5.755664344160279E-5</c:v>
                </c:pt>
                <c:pt idx="3016">
                  <c:v>5.7554782074824313E-5</c:v>
                </c:pt>
                <c:pt idx="3017">
                  <c:v>5.7552927889409121E-5</c:v>
                </c:pt>
                <c:pt idx="3018">
                  <c:v>5.7551080857953008E-5</c:v>
                </c:pt>
                <c:pt idx="3019">
                  <c:v>5.7549240953154924E-5</c:v>
                </c:pt>
                <c:pt idx="3020">
                  <c:v>5.7547408147816586E-5</c:v>
                </c:pt>
                <c:pt idx="3021">
                  <c:v>5.7545582414842102E-5</c:v>
                </c:pt>
                <c:pt idx="3022">
                  <c:v>5.7543763727237608E-5</c:v>
                </c:pt>
                <c:pt idx="3023">
                  <c:v>5.7541952058110852E-5</c:v>
                </c:pt>
                <c:pt idx="3024">
                  <c:v>5.7540147380670847E-5</c:v>
                </c:pt>
                <c:pt idx="3025">
                  <c:v>5.7538349668227496E-5</c:v>
                </c:pt>
                <c:pt idx="3026">
                  <c:v>5.7536558894191208E-5</c:v>
                </c:pt>
                <c:pt idx="3027">
                  <c:v>5.7534775032072532E-5</c:v>
                </c:pt>
                <c:pt idx="3028">
                  <c:v>5.7532998055481784E-5</c:v>
                </c:pt>
                <c:pt idx="3029">
                  <c:v>5.7531227938128674E-5</c:v>
                </c:pt>
                <c:pt idx="3030">
                  <c:v>5.7529464653821947E-5</c:v>
                </c:pt>
                <c:pt idx="3031">
                  <c:v>5.7527708176469018E-5</c:v>
                </c:pt>
                <c:pt idx="3032">
                  <c:v>5.7525958480075591E-5</c:v>
                </c:pt>
                <c:pt idx="3033">
                  <c:v>5.7524215538745313E-5</c:v>
                </c:pt>
                <c:pt idx="3034">
                  <c:v>5.7522479326679391E-5</c:v>
                </c:pt>
                <c:pt idx="3035">
                  <c:v>5.752074981817625E-5</c:v>
                </c:pt>
                <c:pt idx="3036">
                  <c:v>5.7519026987631174E-5</c:v>
                </c:pt>
                <c:pt idx="3037">
                  <c:v>5.751731080953593E-5</c:v>
                </c:pt>
                <c:pt idx="3038">
                  <c:v>5.7515601258478411E-5</c:v>
                </c:pt>
                <c:pt idx="3039">
                  <c:v>5.7513898309142312E-5</c:v>
                </c:pt>
                <c:pt idx="3040">
                  <c:v>5.7512201936306728E-5</c:v>
                </c:pt>
                <c:pt idx="3041">
                  <c:v>5.751051211484584E-5</c:v>
                </c:pt>
                <c:pt idx="3042">
                  <c:v>5.7508828819728539E-5</c:v>
                </c:pt>
                <c:pt idx="3043">
                  <c:v>5.7507152026018087E-5</c:v>
                </c:pt>
                <c:pt idx="3044">
                  <c:v>5.7505481708871758E-5</c:v>
                </c:pt>
                <c:pt idx="3045">
                  <c:v>5.7503817843540498E-5</c:v>
                </c:pt>
                <c:pt idx="3046">
                  <c:v>5.750216040536858E-5</c:v>
                </c:pt>
                <c:pt idx="3047">
                  <c:v>5.750050936979324E-5</c:v>
                </c:pt>
                <c:pt idx="3048">
                  <c:v>5.7498864712344355E-5</c:v>
                </c:pt>
                <c:pt idx="3049">
                  <c:v>5.7497226408644086E-5</c:v>
                </c:pt>
                <c:pt idx="3050">
                  <c:v>5.7495594434406535E-5</c:v>
                </c:pt>
                <c:pt idx="3051">
                  <c:v>5.7493968765437418E-5</c:v>
                </c:pt>
                <c:pt idx="3052">
                  <c:v>5.7492349377633714E-5</c:v>
                </c:pt>
                <c:pt idx="3053">
                  <c:v>5.7490736246983315E-5</c:v>
                </c:pt>
                <c:pt idx="3054">
                  <c:v>5.7489129349564715E-5</c:v>
                </c:pt>
                <c:pt idx="3055">
                  <c:v>5.7487528661546662E-5</c:v>
                </c:pt>
                <c:pt idx="3056">
                  <c:v>5.7485934159187812E-5</c:v>
                </c:pt>
                <c:pt idx="3057">
                  <c:v>5.7484345818836411E-5</c:v>
                </c:pt>
                <c:pt idx="3058">
                  <c:v>5.7482763616929959E-5</c:v>
                </c:pt>
                <c:pt idx="3059">
                  <c:v>5.748118752999487E-5</c:v>
                </c:pt>
                <c:pt idx="3060">
                  <c:v>5.7479617534646157E-5</c:v>
                </c:pt>
                <c:pt idx="3061">
                  <c:v>5.7478053607587093E-5</c:v>
                </c:pt>
                <c:pt idx="3062">
                  <c:v>5.7476495725608888E-5</c:v>
                </c:pt>
                <c:pt idx="3063">
                  <c:v>5.747494386559034E-5</c:v>
                </c:pt>
                <c:pt idx="3064">
                  <c:v>5.7473398004497561E-5</c:v>
                </c:pt>
                <c:pt idx="3065">
                  <c:v>5.7471858119383601E-5</c:v>
                </c:pt>
                <c:pt idx="3066">
                  <c:v>5.7470324187388154E-5</c:v>
                </c:pt>
                <c:pt idx="3067">
                  <c:v>5.7468796185737226E-5</c:v>
                </c:pt>
                <c:pt idx="3068">
                  <c:v>5.7467274091742823E-5</c:v>
                </c:pt>
                <c:pt idx="3069">
                  <c:v>5.7465757882802603E-5</c:v>
                </c:pt>
                <c:pt idx="3070">
                  <c:v>5.7464247536399612E-5</c:v>
                </c:pt>
                <c:pt idx="3071">
                  <c:v>5.7462743030101917E-5</c:v>
                </c:pt>
                <c:pt idx="3072">
                  <c:v>5.7461244341562307E-5</c:v>
                </c:pt>
                <c:pt idx="3073">
                  <c:v>5.7459751448517994E-5</c:v>
                </c:pt>
                <c:pt idx="3074">
                  <c:v>5.7458264328790258E-5</c:v>
                </c:pt>
                <c:pt idx="3075">
                  <c:v>5.7456782960284199E-5</c:v>
                </c:pt>
                <c:pt idx="3076">
                  <c:v>5.7455307320988358E-5</c:v>
                </c:pt>
                <c:pt idx="3077">
                  <c:v>5.7453837388974439E-5</c:v>
                </c:pt>
                <c:pt idx="3078">
                  <c:v>5.7452373142397025E-5</c:v>
                </c:pt>
                <c:pt idx="3079">
                  <c:v>5.7450914559493215E-5</c:v>
                </c:pt>
                <c:pt idx="3080">
                  <c:v>5.7449461618582347E-5</c:v>
                </c:pt>
                <c:pt idx="3081">
                  <c:v>5.7448014298065711E-5</c:v>
                </c:pt>
                <c:pt idx="3082">
                  <c:v>5.7446572576426205E-5</c:v>
                </c:pt>
                <c:pt idx="3083">
                  <c:v>5.7445136432228053E-5</c:v>
                </c:pt>
                <c:pt idx="3084">
                  <c:v>5.7443705844116519E-5</c:v>
                </c:pt>
                <c:pt idx="3085">
                  <c:v>5.7442280790817555E-5</c:v>
                </c:pt>
                <c:pt idx="3086">
                  <c:v>5.7440861251137565E-5</c:v>
                </c:pt>
                <c:pt idx="3087">
                  <c:v>5.7439447203963046E-5</c:v>
                </c:pt>
                <c:pt idx="3088">
                  <c:v>5.7438038628260334E-5</c:v>
                </c:pt>
                <c:pt idx="3089">
                  <c:v>5.7436635503075291E-5</c:v>
                </c:pt>
                <c:pt idx="3090">
                  <c:v>5.7435237807532999E-5</c:v>
                </c:pt>
                <c:pt idx="3091">
                  <c:v>5.7433845520837485E-5</c:v>
                </c:pt>
                <c:pt idx="3092">
                  <c:v>5.7432458622271414E-5</c:v>
                </c:pt>
                <c:pt idx="3093">
                  <c:v>5.7431077091195799E-5</c:v>
                </c:pt>
                <c:pt idx="3094">
                  <c:v>5.7429700907049714E-5</c:v>
                </c:pt>
                <c:pt idx="3095">
                  <c:v>5.7428330049349985E-5</c:v>
                </c:pt>
                <c:pt idx="3096">
                  <c:v>5.7426964497690938E-5</c:v>
                </c:pt>
                <c:pt idx="3097">
                  <c:v>5.742560423174408E-5</c:v>
                </c:pt>
                <c:pt idx="3098">
                  <c:v>5.7424249231257808E-5</c:v>
                </c:pt>
                <c:pt idx="3099">
                  <c:v>5.7422899476057141E-5</c:v>
                </c:pt>
                <c:pt idx="3100">
                  <c:v>5.7421554946043448E-5</c:v>
                </c:pt>
                <c:pt idx="3101">
                  <c:v>5.7420215621194113E-5</c:v>
                </c:pt>
                <c:pt idx="3102">
                  <c:v>5.7418881481562295E-5</c:v>
                </c:pt>
                <c:pt idx="3103">
                  <c:v>5.7417552507276647E-5</c:v>
                </c:pt>
                <c:pt idx="3104">
                  <c:v>5.7416228678541009E-5</c:v>
                </c:pt>
                <c:pt idx="3105">
                  <c:v>5.7414909975634134E-5</c:v>
                </c:pt>
                <c:pt idx="3106">
                  <c:v>5.7413596378909433E-5</c:v>
                </c:pt>
                <c:pt idx="3107">
                  <c:v>5.7412287868794657E-5</c:v>
                </c:pt>
                <c:pt idx="3108">
                  <c:v>5.7410984425791678E-5</c:v>
                </c:pt>
                <c:pt idx="3109">
                  <c:v>5.7409686030476132E-5</c:v>
                </c:pt>
                <c:pt idx="3110">
                  <c:v>5.7408392663497234E-5</c:v>
                </c:pt>
                <c:pt idx="3111">
                  <c:v>5.7407104305577428E-5</c:v>
                </c:pt>
                <c:pt idx="3112">
                  <c:v>5.740582093751216E-5</c:v>
                </c:pt>
                <c:pt idx="3113">
                  <c:v>5.7404542540169584E-5</c:v>
                </c:pt>
                <c:pt idx="3114">
                  <c:v>5.7403269094490308E-5</c:v>
                </c:pt>
                <c:pt idx="3115">
                  <c:v>5.7402000581487106E-5</c:v>
                </c:pt>
                <c:pt idx="3116">
                  <c:v>5.7400736982244667E-5</c:v>
                </c:pt>
                <c:pt idx="3117">
                  <c:v>5.7399478277919308E-5</c:v>
                </c:pt>
                <c:pt idx="3118">
                  <c:v>5.7398224449738724E-5</c:v>
                </c:pt>
                <c:pt idx="3119">
                  <c:v>5.7396975479001703E-5</c:v>
                </c:pt>
                <c:pt idx="3120">
                  <c:v>5.7395731347077891E-5</c:v>
                </c:pt>
                <c:pt idx="3121">
                  <c:v>5.7394492035407487E-5</c:v>
                </c:pt>
                <c:pt idx="3122">
                  <c:v>5.7393257525501023E-5</c:v>
                </c:pt>
                <c:pt idx="3123">
                  <c:v>5.7392027798939063E-5</c:v>
                </c:pt>
                <c:pt idx="3124">
                  <c:v>5.7390802837371972E-5</c:v>
                </c:pt>
                <c:pt idx="3125">
                  <c:v>5.7389408692536365E-5</c:v>
                </c:pt>
                <c:pt idx="3126">
                  <c:v>5.7388193880205937E-5</c:v>
                </c:pt>
                <c:pt idx="3127">
                  <c:v>5.7386983775651514E-5</c:v>
                </c:pt>
                <c:pt idx="3128">
                  <c:v>5.7385778360809834E-5</c:v>
                </c:pt>
                <c:pt idx="3129">
                  <c:v>5.7384577617686061E-5</c:v>
                </c:pt>
                <c:pt idx="3130">
                  <c:v>5.7383381528353584E-5</c:v>
                </c:pt>
                <c:pt idx="3131">
                  <c:v>5.7382190074953749E-5</c:v>
                </c:pt>
                <c:pt idx="3132">
                  <c:v>5.7381003239695579E-5</c:v>
                </c:pt>
                <c:pt idx="3133">
                  <c:v>5.7379821004855559E-5</c:v>
                </c:pt>
                <c:pt idx="3134">
                  <c:v>5.7378643352777348E-5</c:v>
                </c:pt>
                <c:pt idx="3135">
                  <c:v>5.7377470265871555E-5</c:v>
                </c:pt>
                <c:pt idx="3136">
                  <c:v>5.7376301726615482E-5</c:v>
                </c:pt>
                <c:pt idx="3137">
                  <c:v>5.7375137717552869E-5</c:v>
                </c:pt>
                <c:pt idx="3138">
                  <c:v>5.7373978221293656E-5</c:v>
                </c:pt>
                <c:pt idx="3139">
                  <c:v>5.7372823220513729E-5</c:v>
                </c:pt>
                <c:pt idx="3140">
                  <c:v>5.7371672697954662E-5</c:v>
                </c:pt>
                <c:pt idx="3141">
                  <c:v>5.7370526636423497E-5</c:v>
                </c:pt>
                <c:pt idx="3142">
                  <c:v>5.7369385018792489E-5</c:v>
                </c:pt>
                <c:pt idx="3143">
                  <c:v>5.7368247827998849E-5</c:v>
                </c:pt>
                <c:pt idx="3144">
                  <c:v>5.7367115047044524E-5</c:v>
                </c:pt>
                <c:pt idx="3145">
                  <c:v>5.7365986658995937E-5</c:v>
                </c:pt>
                <c:pt idx="3146">
                  <c:v>5.7364862646983755E-5</c:v>
                </c:pt>
                <c:pt idx="3147">
                  <c:v>5.7363742994202648E-5</c:v>
                </c:pt>
                <c:pt idx="3148">
                  <c:v>5.7362627683911036E-5</c:v>
                </c:pt>
                <c:pt idx="3149">
                  <c:v>5.736151669943089E-5</c:v>
                </c:pt>
                <c:pt idx="3150">
                  <c:v>5.7360410024147447E-5</c:v>
                </c:pt>
                <c:pt idx="3151">
                  <c:v>5.7359307641508999E-5</c:v>
                </c:pt>
                <c:pt idx="3152">
                  <c:v>5.7358209535026654E-5</c:v>
                </c:pt>
                <c:pt idx="3153">
                  <c:v>5.7357115688274098E-5</c:v>
                </c:pt>
                <c:pt idx="3154">
                  <c:v>5.7356026084887374E-5</c:v>
                </c:pt>
                <c:pt idx="3155">
                  <c:v>5.7354940708564621E-5</c:v>
                </c:pt>
                <c:pt idx="3156">
                  <c:v>5.7353859543065871E-5</c:v>
                </c:pt>
                <c:pt idx="3157">
                  <c:v>5.7352782572212804E-5</c:v>
                </c:pt>
                <c:pt idx="3158">
                  <c:v>5.7351709779888517E-5</c:v>
                </c:pt>
                <c:pt idx="3159">
                  <c:v>5.7350488827490298E-5</c:v>
                </c:pt>
                <c:pt idx="3160">
                  <c:v>5.7349424935169283E-5</c:v>
                </c:pt>
                <c:pt idx="3161">
                  <c:v>5.7348365171121213E-5</c:v>
                </c:pt>
                <c:pt idx="3162">
                  <c:v>5.7347309519481204E-5</c:v>
                </c:pt>
                <c:pt idx="3163">
                  <c:v>5.7346257964444608E-5</c:v>
                </c:pt>
                <c:pt idx="3164">
                  <c:v>5.7345210490266805E-5</c:v>
                </c:pt>
                <c:pt idx="3165">
                  <c:v>5.7344167081262974E-5</c:v>
                </c:pt>
                <c:pt idx="3166">
                  <c:v>5.7343127721807858E-5</c:v>
                </c:pt>
                <c:pt idx="3167">
                  <c:v>5.7342092396335558E-5</c:v>
                </c:pt>
                <c:pt idx="3168">
                  <c:v>5.7341061089339295E-5</c:v>
                </c:pt>
                <c:pt idx="3169">
                  <c:v>5.7340033785371205E-5</c:v>
                </c:pt>
                <c:pt idx="3170">
                  <c:v>5.7339010469042118E-5</c:v>
                </c:pt>
                <c:pt idx="3171">
                  <c:v>5.7337991125021305E-5</c:v>
                </c:pt>
                <c:pt idx="3172">
                  <c:v>5.7336975738036309E-5</c:v>
                </c:pt>
                <c:pt idx="3173">
                  <c:v>5.733596429287269E-5</c:v>
                </c:pt>
                <c:pt idx="3174">
                  <c:v>5.733495677437383E-5</c:v>
                </c:pt>
                <c:pt idx="3175">
                  <c:v>5.7333953167440702E-5</c:v>
                </c:pt>
                <c:pt idx="3176">
                  <c:v>5.7332953457031656E-5</c:v>
                </c:pt>
                <c:pt idx="3177">
                  <c:v>5.733195762816221E-5</c:v>
                </c:pt>
                <c:pt idx="3178">
                  <c:v>5.7330965665904833E-5</c:v>
                </c:pt>
                <c:pt idx="3179">
                  <c:v>5.7329977555388748E-5</c:v>
                </c:pt>
                <c:pt idx="3180">
                  <c:v>5.7328993281799669E-5</c:v>
                </c:pt>
                <c:pt idx="3181">
                  <c:v>5.7328012830379666E-5</c:v>
                </c:pt>
                <c:pt idx="3182">
                  <c:v>5.7327036186426877E-5</c:v>
                </c:pt>
                <c:pt idx="3183">
                  <c:v>5.7326063335295355E-5</c:v>
                </c:pt>
                <c:pt idx="3184">
                  <c:v>5.7325094262394823E-5</c:v>
                </c:pt>
                <c:pt idx="3185">
                  <c:v>5.7324128953190488E-5</c:v>
                </c:pt>
                <c:pt idx="3186">
                  <c:v>5.7323167393202828E-5</c:v>
                </c:pt>
                <c:pt idx="3187">
                  <c:v>5.7322209568007361E-5</c:v>
                </c:pt>
                <c:pt idx="3188">
                  <c:v>5.7321255463234478E-5</c:v>
                </c:pt>
                <c:pt idx="3189">
                  <c:v>5.7320305064569207E-5</c:v>
                </c:pt>
                <c:pt idx="3190">
                  <c:v>5.7319358357751037E-5</c:v>
                </c:pt>
                <c:pt idx="3191">
                  <c:v>5.7318415328573673E-5</c:v>
                </c:pt>
                <c:pt idx="3192">
                  <c:v>5.7317475962884869E-5</c:v>
                </c:pt>
                <c:pt idx="3193">
                  <c:v>5.7316540246586214E-5</c:v>
                </c:pt>
                <c:pt idx="3194">
                  <c:v>5.7315608165632921E-5</c:v>
                </c:pt>
                <c:pt idx="3195">
                  <c:v>5.7314679706033638E-5</c:v>
                </c:pt>
                <c:pt idx="3196">
                  <c:v>5.7313754853850235E-5</c:v>
                </c:pt>
                <c:pt idx="3197">
                  <c:v>5.7312833595197633E-5</c:v>
                </c:pt>
                <c:pt idx="3198">
                  <c:v>5.7311915916243566E-5</c:v>
                </c:pt>
                <c:pt idx="3199">
                  <c:v>5.7311001803208401E-5</c:v>
                </c:pt>
                <c:pt idx="3200">
                  <c:v>5.731009124236496E-5</c:v>
                </c:pt>
                <c:pt idx="3201">
                  <c:v>5.7309184220038282E-5</c:v>
                </c:pt>
                <c:pt idx="3202">
                  <c:v>5.7308280722605461E-5</c:v>
                </c:pt>
                <c:pt idx="3203">
                  <c:v>5.7307380736495444E-5</c:v>
                </c:pt>
                <c:pt idx="3204">
                  <c:v>5.7306484248188819E-5</c:v>
                </c:pt>
                <c:pt idx="3205">
                  <c:v>5.7305591244217648E-5</c:v>
                </c:pt>
                <c:pt idx="3206">
                  <c:v>5.730470171116524E-5</c:v>
                </c:pt>
                <c:pt idx="3207">
                  <c:v>5.7303815635666005E-5</c:v>
                </c:pt>
                <c:pt idx="3208">
                  <c:v>5.7302933004405215E-5</c:v>
                </c:pt>
                <c:pt idx="3209">
                  <c:v>5.7302053804118842E-5</c:v>
                </c:pt>
                <c:pt idx="3210">
                  <c:v>5.7301178021593363E-5</c:v>
                </c:pt>
                <c:pt idx="3211">
                  <c:v>5.7300181295408404E-5</c:v>
                </c:pt>
                <c:pt idx="3212">
                  <c:v>5.7299312792395434E-5</c:v>
                </c:pt>
                <c:pt idx="3213">
                  <c:v>5.7298447665941798E-5</c:v>
                </c:pt>
                <c:pt idx="3214">
                  <c:v>5.7297585903041169E-5</c:v>
                </c:pt>
                <c:pt idx="3215">
                  <c:v>5.7296727490736768E-5</c:v>
                </c:pt>
                <c:pt idx="3216">
                  <c:v>5.7295872416121156E-5</c:v>
                </c:pt>
                <c:pt idx="3217">
                  <c:v>5.7295020666336074E-5</c:v>
                </c:pt>
                <c:pt idx="3218">
                  <c:v>5.7294172228572215E-5</c:v>
                </c:pt>
                <c:pt idx="3219">
                  <c:v>5.7293327090069082E-5</c:v>
                </c:pt>
                <c:pt idx="3220">
                  <c:v>5.7292485238114798E-5</c:v>
                </c:pt>
                <c:pt idx="3221">
                  <c:v>5.7291646660045896E-5</c:v>
                </c:pt>
                <c:pt idx="3222">
                  <c:v>5.729081134324716E-5</c:v>
                </c:pt>
                <c:pt idx="3223">
                  <c:v>5.7289979275151448E-5</c:v>
                </c:pt>
                <c:pt idx="3224">
                  <c:v>5.7288678273183059E-5</c:v>
                </c:pt>
                <c:pt idx="3225">
                  <c:v>5.7287854501523395E-5</c:v>
                </c:pt>
                <c:pt idx="3226">
                  <c:v>5.7287033934073734E-5</c:v>
                </c:pt>
                <c:pt idx="3227">
                  <c:v>5.7286216558484361E-5</c:v>
                </c:pt>
                <c:pt idx="3228">
                  <c:v>5.7285402362452633E-5</c:v>
                </c:pt>
                <c:pt idx="3229">
                  <c:v>5.7284591333722808E-5</c:v>
                </c:pt>
                <c:pt idx="3230">
                  <c:v>5.7283783460085843E-5</c:v>
                </c:pt>
                <c:pt idx="3231">
                  <c:v>5.7282978729379251E-5</c:v>
                </c:pt>
                <c:pt idx="3232">
                  <c:v>5.7282177129486891E-5</c:v>
                </c:pt>
                <c:pt idx="3233">
                  <c:v>5.7281378648338828E-5</c:v>
                </c:pt>
                <c:pt idx="3234">
                  <c:v>5.7280583273911138E-5</c:v>
                </c:pt>
                <c:pt idx="3235">
                  <c:v>5.7279790994225738E-5</c:v>
                </c:pt>
                <c:pt idx="3236">
                  <c:v>5.7279001797350217E-5</c:v>
                </c:pt>
                <c:pt idx="3237">
                  <c:v>5.7278215671397655E-5</c:v>
                </c:pt>
                <c:pt idx="3238">
                  <c:v>5.7277432604526482E-5</c:v>
                </c:pt>
                <c:pt idx="3239">
                  <c:v>5.7276652584940268E-5</c:v>
                </c:pt>
                <c:pt idx="3240">
                  <c:v>5.7275875600887568E-5</c:v>
                </c:pt>
                <c:pt idx="3241">
                  <c:v>5.7275101640661771E-5</c:v>
                </c:pt>
                <c:pt idx="3242">
                  <c:v>5.7274330692600908E-5</c:v>
                </c:pt>
                <c:pt idx="3243">
                  <c:v>5.727356274508748E-5</c:v>
                </c:pt>
                <c:pt idx="3244">
                  <c:v>5.7272797786548327E-5</c:v>
                </c:pt>
                <c:pt idx="3245">
                  <c:v>5.7272035805454416E-5</c:v>
                </c:pt>
                <c:pt idx="3246">
                  <c:v>5.7271276790320713E-5</c:v>
                </c:pt>
                <c:pt idx="3247">
                  <c:v>5.7270520729705983E-5</c:v>
                </c:pt>
                <c:pt idx="3248">
                  <c:v>5.7269767612212654E-5</c:v>
                </c:pt>
                <c:pt idx="3249">
                  <c:v>5.7269017426486642E-5</c:v>
                </c:pt>
                <c:pt idx="3250">
                  <c:v>5.726827016121717E-5</c:v>
                </c:pt>
                <c:pt idx="3251">
                  <c:v>5.7267525805136653E-5</c:v>
                </c:pt>
                <c:pt idx="3252">
                  <c:v>5.7266784347020476E-5</c:v>
                </c:pt>
                <c:pt idx="3253">
                  <c:v>5.7266045775686867E-5</c:v>
                </c:pt>
                <c:pt idx="3254">
                  <c:v>5.7265310079996735E-5</c:v>
                </c:pt>
                <c:pt idx="3255">
                  <c:v>5.7264577248853507E-5</c:v>
                </c:pt>
                <c:pt idx="3256">
                  <c:v>5.7263847271202942E-5</c:v>
                </c:pt>
                <c:pt idx="3257">
                  <c:v>5.7263120136033022E-5</c:v>
                </c:pt>
                <c:pt idx="3258">
                  <c:v>5.726239583237375E-5</c:v>
                </c:pt>
                <c:pt idx="3259">
                  <c:v>5.7261674349296997E-5</c:v>
                </c:pt>
                <c:pt idx="3260">
                  <c:v>5.7260955675916384E-5</c:v>
                </c:pt>
                <c:pt idx="3261">
                  <c:v>5.7260239801387065E-5</c:v>
                </c:pt>
                <c:pt idx="3262">
                  <c:v>5.7259526714905613E-5</c:v>
                </c:pt>
                <c:pt idx="3263">
                  <c:v>5.7258816405709847E-5</c:v>
                </c:pt>
                <c:pt idx="3264">
                  <c:v>5.7258108863078694E-5</c:v>
                </c:pt>
                <c:pt idx="3265">
                  <c:v>5.7257404076331996E-5</c:v>
                </c:pt>
                <c:pt idx="3266">
                  <c:v>5.7256702034830411E-5</c:v>
                </c:pt>
                <c:pt idx="3267">
                  <c:v>5.7256002727975203E-5</c:v>
                </c:pt>
                <c:pt idx="3268">
                  <c:v>5.7255306145208129E-5</c:v>
                </c:pt>
                <c:pt idx="3269">
                  <c:v>5.7254612276011268E-5</c:v>
                </c:pt>
                <c:pt idx="3270">
                  <c:v>5.7253921109906877E-5</c:v>
                </c:pt>
                <c:pt idx="3271">
                  <c:v>5.7253232636457233E-5</c:v>
                </c:pt>
                <c:pt idx="3272">
                  <c:v>5.7252546845264492E-5</c:v>
                </c:pt>
                <c:pt idx="3273">
                  <c:v>5.7251863725970518E-5</c:v>
                </c:pt>
                <c:pt idx="3274">
                  <c:v>5.7251183268256763E-5</c:v>
                </c:pt>
                <c:pt idx="3275">
                  <c:v>5.7250505461844088E-5</c:v>
                </c:pt>
                <c:pt idx="3276">
                  <c:v>5.7249830296492639E-5</c:v>
                </c:pt>
                <c:pt idx="3277">
                  <c:v>5.7249157762001684E-5</c:v>
                </c:pt>
                <c:pt idx="3278">
                  <c:v>5.724848784820948E-5</c:v>
                </c:pt>
                <c:pt idx="3279">
                  <c:v>5.7247820544993093E-5</c:v>
                </c:pt>
                <c:pt idx="3280">
                  <c:v>5.7247155842268299E-5</c:v>
                </c:pt>
                <c:pt idx="3281">
                  <c:v>5.7246493729989395E-5</c:v>
                </c:pt>
                <c:pt idx="3282">
                  <c:v>5.7245834198149087E-5</c:v>
                </c:pt>
                <c:pt idx="3283">
                  <c:v>5.7245177236778325E-5</c:v>
                </c:pt>
                <c:pt idx="3284">
                  <c:v>5.7244522835946157E-5</c:v>
                </c:pt>
                <c:pt idx="3285">
                  <c:v>5.7243870985759604E-5</c:v>
                </c:pt>
                <c:pt idx="3286">
                  <c:v>5.7243221676363498E-5</c:v>
                </c:pt>
                <c:pt idx="3287">
                  <c:v>5.7242574897940348E-5</c:v>
                </c:pt>
                <c:pt idx="3288">
                  <c:v>5.7241930640710196E-5</c:v>
                </c:pt>
                <c:pt idx="3289">
                  <c:v>5.7241288894930483E-5</c:v>
                </c:pt>
                <c:pt idx="3290">
                  <c:v>5.7240649650895898E-5</c:v>
                </c:pt>
                <c:pt idx="3291">
                  <c:v>5.7240012898938225E-5</c:v>
                </c:pt>
                <c:pt idx="3292">
                  <c:v>5.7239378629426239E-5</c:v>
                </c:pt>
                <c:pt idx="3293">
                  <c:v>5.7238746832765535E-5</c:v>
                </c:pt>
                <c:pt idx="3294">
                  <c:v>5.7238117499398398E-5</c:v>
                </c:pt>
                <c:pt idx="3295">
                  <c:v>5.7237490619803682E-5</c:v>
                </c:pt>
                <c:pt idx="3296">
                  <c:v>5.7236866184496632E-5</c:v>
                </c:pt>
                <c:pt idx="3297">
                  <c:v>5.723624418402879E-5</c:v>
                </c:pt>
                <c:pt idx="3298">
                  <c:v>5.7235624608987826E-5</c:v>
                </c:pt>
                <c:pt idx="3299">
                  <c:v>5.723500744999743E-5</c:v>
                </c:pt>
                <c:pt idx="3300">
                  <c:v>5.7234392697717139E-5</c:v>
                </c:pt>
                <c:pt idx="3301">
                  <c:v>5.7233780342842243E-5</c:v>
                </c:pt>
                <c:pt idx="3302">
                  <c:v>5.7233170376103626E-5</c:v>
                </c:pt>
                <c:pt idx="3303">
                  <c:v>5.7232562788267618E-5</c:v>
                </c:pt>
                <c:pt idx="3304">
                  <c:v>5.7231957570135897E-5</c:v>
                </c:pt>
                <c:pt idx="3305">
                  <c:v>5.7231354712545342E-5</c:v>
                </c:pt>
                <c:pt idx="3306">
                  <c:v>5.723075420636787E-5</c:v>
                </c:pt>
                <c:pt idx="3307">
                  <c:v>5.723015604251036E-5</c:v>
                </c:pt>
                <c:pt idx="3308">
                  <c:v>5.7229560211914466E-5</c:v>
                </c:pt>
                <c:pt idx="3309">
                  <c:v>5.7228966705556521E-5</c:v>
                </c:pt>
                <c:pt idx="3310">
                  <c:v>5.7228375514447386E-5</c:v>
                </c:pt>
                <c:pt idx="3311">
                  <c:v>5.7227786629632336E-5</c:v>
                </c:pt>
                <c:pt idx="3312">
                  <c:v>5.7227200042190928E-5</c:v>
                </c:pt>
                <c:pt idx="3313">
                  <c:v>5.7226615743236852E-5</c:v>
                </c:pt>
                <c:pt idx="3314">
                  <c:v>5.7226033723917814E-5</c:v>
                </c:pt>
                <c:pt idx="3315">
                  <c:v>5.7225453975415421E-5</c:v>
                </c:pt>
                <c:pt idx="3316">
                  <c:v>5.7224876488945042E-5</c:v>
                </c:pt>
                <c:pt idx="3317">
                  <c:v>5.7224301255755665E-5</c:v>
                </c:pt>
                <c:pt idx="3318">
                  <c:v>5.7223728267129793E-5</c:v>
                </c:pt>
                <c:pt idx="3319">
                  <c:v>5.7223157514383302E-5</c:v>
                </c:pt>
                <c:pt idx="3320">
                  <c:v>5.7222588988865338E-5</c:v>
                </c:pt>
                <c:pt idx="3321">
                  <c:v>5.7222022681958154E-5</c:v>
                </c:pt>
                <c:pt idx="3322">
                  <c:v>5.7221458585077023E-5</c:v>
                </c:pt>
                <c:pt idx="3323">
                  <c:v>5.7220896689670084E-5</c:v>
                </c:pt>
                <c:pt idx="3324">
                  <c:v>5.7220336987218225E-5</c:v>
                </c:pt>
                <c:pt idx="3325">
                  <c:v>5.7219779469234975E-5</c:v>
                </c:pt>
                <c:pt idx="3326">
                  <c:v>5.721922412726637E-5</c:v>
                </c:pt>
                <c:pt idx="3327">
                  <c:v>5.7218670952890822E-5</c:v>
                </c:pt>
                <c:pt idx="3328">
                  <c:v>5.7218119937718997E-5</c:v>
                </c:pt>
                <c:pt idx="3329">
                  <c:v>5.7217571073393717E-5</c:v>
                </c:pt>
                <c:pt idx="3330">
                  <c:v>5.7217024351589807E-5</c:v>
                </c:pt>
                <c:pt idx="3331">
                  <c:v>5.7216479764014001E-5</c:v>
                </c:pt>
                <c:pt idx="3332">
                  <c:v>5.7215937302404786E-5</c:v>
                </c:pt>
                <c:pt idx="3333">
                  <c:v>5.7215396958532329E-5</c:v>
                </c:pt>
                <c:pt idx="3334">
                  <c:v>5.7214858724198315E-5</c:v>
                </c:pt>
                <c:pt idx="3335">
                  <c:v>5.7214322591235854E-5</c:v>
                </c:pt>
                <c:pt idx="3336">
                  <c:v>5.721378855150935E-5</c:v>
                </c:pt>
                <c:pt idx="3337">
                  <c:v>5.721325659691438E-5</c:v>
                </c:pt>
                <c:pt idx="3338">
                  <c:v>5.7212726719377601E-5</c:v>
                </c:pt>
                <c:pt idx="3339">
                  <c:v>5.7212198910856591E-5</c:v>
                </c:pt>
                <c:pt idx="3340">
                  <c:v>5.7211673163339752E-5</c:v>
                </c:pt>
                <c:pt idx="3341">
                  <c:v>5.7211149468846227E-5</c:v>
                </c:pt>
                <c:pt idx="3342">
                  <c:v>5.7210627819425715E-5</c:v>
                </c:pt>
                <c:pt idx="3343">
                  <c:v>5.7210108207158412E-5</c:v>
                </c:pt>
                <c:pt idx="3344">
                  <c:v>5.720959062415487E-5</c:v>
                </c:pt>
                <c:pt idx="3345">
                  <c:v>5.7209075062555896E-5</c:v>
                </c:pt>
                <c:pt idx="3346">
                  <c:v>5.7208561514532413E-5</c:v>
                </c:pt>
                <c:pt idx="3347">
                  <c:v>5.7208049972285382E-5</c:v>
                </c:pt>
                <c:pt idx="3348">
                  <c:v>5.7207540428045654E-5</c:v>
                </c:pt>
                <c:pt idx="3349">
                  <c:v>5.7207032874073875E-5</c:v>
                </c:pt>
                <c:pt idx="3350">
                  <c:v>5.7206527302660372E-5</c:v>
                </c:pt>
                <c:pt idx="3351">
                  <c:v>5.7206023706125036E-5</c:v>
                </c:pt>
                <c:pt idx="3352">
                  <c:v>5.7205522076817208E-5</c:v>
                </c:pt>
                <c:pt idx="3353">
                  <c:v>5.720502240711559E-5</c:v>
                </c:pt>
                <c:pt idx="3354">
                  <c:v>5.7204524689428091E-5</c:v>
                </c:pt>
                <c:pt idx="3355">
                  <c:v>5.7204028916191751E-5</c:v>
                </c:pt>
                <c:pt idx="3356">
                  <c:v>5.7203535079872623E-5</c:v>
                </c:pt>
                <c:pt idx="3357">
                  <c:v>5.7203043172965665E-5</c:v>
                </c:pt>
                <c:pt idx="3358">
                  <c:v>5.720255318799461E-5</c:v>
                </c:pt>
                <c:pt idx="3359">
                  <c:v>5.7202065117511886E-5</c:v>
                </c:pt>
                <c:pt idx="3360">
                  <c:v>5.7201578954098486E-5</c:v>
                </c:pt>
                <c:pt idx="3361">
                  <c:v>5.7201094690363884E-5</c:v>
                </c:pt>
                <c:pt idx="3362">
                  <c:v>5.7200612318945881E-5</c:v>
                </c:pt>
                <c:pt idx="3363">
                  <c:v>5.7200131832510567E-5</c:v>
                </c:pt>
                <c:pt idx="3364">
                  <c:v>5.7199653223752134E-5</c:v>
                </c:pt>
                <c:pt idx="3365">
                  <c:v>5.7199176485392841E-5</c:v>
                </c:pt>
                <c:pt idx="3366">
                  <c:v>5.7198701610182858E-5</c:v>
                </c:pt>
                <c:pt idx="3367">
                  <c:v>5.7198228590900186E-5</c:v>
                </c:pt>
                <c:pt idx="3368">
                  <c:v>5.7197757420350548E-5</c:v>
                </c:pt>
                <c:pt idx="3369">
                  <c:v>5.7197288091367278E-5</c:v>
                </c:pt>
                <c:pt idx="3370">
                  <c:v>5.7196820596811204E-5</c:v>
                </c:pt>
                <c:pt idx="3371">
                  <c:v>5.7196354929570576E-5</c:v>
                </c:pt>
                <c:pt idx="3372">
                  <c:v>5.7195891082560933E-5</c:v>
                </c:pt>
                <c:pt idx="3373">
                  <c:v>5.7195429048725025E-5</c:v>
                </c:pt>
                <c:pt idx="3374">
                  <c:v>5.7194968821032684E-5</c:v>
                </c:pt>
                <c:pt idx="3375">
                  <c:v>5.7194510392480729E-5</c:v>
                </c:pt>
                <c:pt idx="3376">
                  <c:v>5.7194053756092874E-5</c:v>
                </c:pt>
                <c:pt idx="3377">
                  <c:v>5.7193598904919621E-5</c:v>
                </c:pt>
                <c:pt idx="3378">
                  <c:v>5.7193145832038156E-5</c:v>
                </c:pt>
                <c:pt idx="3379">
                  <c:v>5.7192694530552242E-5</c:v>
                </c:pt>
                <c:pt idx="3380">
                  <c:v>5.7192244993592129E-5</c:v>
                </c:pt>
                <c:pt idx="3381">
                  <c:v>5.7191797214314449E-5</c:v>
                </c:pt>
                <c:pt idx="3382">
                  <c:v>5.7191351185902124E-5</c:v>
                </c:pt>
                <c:pt idx="3383">
                  <c:v>5.7190906901564249E-5</c:v>
                </c:pt>
                <c:pt idx="3384">
                  <c:v>5.7190464354535996E-5</c:v>
                </c:pt>
                <c:pt idx="3385">
                  <c:v>5.7190023538078536E-5</c:v>
                </c:pt>
                <c:pt idx="3386">
                  <c:v>5.7189584445478915E-5</c:v>
                </c:pt>
                <c:pt idx="3387">
                  <c:v>5.718914707004997E-5</c:v>
                </c:pt>
                <c:pt idx="3388">
                  <c:v>5.7188711405130228E-5</c:v>
                </c:pt>
                <c:pt idx="3389">
                  <c:v>5.7188277444083802E-5</c:v>
                </c:pt>
                <c:pt idx="3390">
                  <c:v>5.7187845180300312E-5</c:v>
                </c:pt>
                <c:pt idx="3391">
                  <c:v>5.7187414607194768E-5</c:v>
                </c:pt>
                <c:pt idx="3392">
                  <c:v>5.7186985718207468E-5</c:v>
                </c:pt>
                <c:pt idx="3393">
                  <c:v>5.7186558506803947E-5</c:v>
                </c:pt>
                <c:pt idx="3394">
                  <c:v>5.7186132966474817E-5</c:v>
                </c:pt>
                <c:pt idx="3395">
                  <c:v>5.7185709090735723E-5</c:v>
                </c:pt>
                <c:pt idx="3396">
                  <c:v>5.7185286873127225E-5</c:v>
                </c:pt>
                <c:pt idx="3397">
                  <c:v>5.7184866307214712E-5</c:v>
                </c:pt>
                <c:pt idx="3398">
                  <c:v>5.71844473865883E-5</c:v>
                </c:pt>
                <c:pt idx="3399">
                  <c:v>5.7184030104862728E-5</c:v>
                </c:pt>
                <c:pt idx="3400">
                  <c:v>5.7183614455677302E-5</c:v>
                </c:pt>
                <c:pt idx="3401">
                  <c:v>5.7183200432695768E-5</c:v>
                </c:pt>
                <c:pt idx="3402">
                  <c:v>5.7182788029606225E-5</c:v>
                </c:pt>
                <c:pt idx="3403">
                  <c:v>5.7182377240121027E-5</c:v>
                </c:pt>
                <c:pt idx="3404">
                  <c:v>5.718196805797673E-5</c:v>
                </c:pt>
                <c:pt idx="3405">
                  <c:v>5.7181560476933934E-5</c:v>
                </c:pt>
                <c:pt idx="3406">
                  <c:v>5.7181154490777261E-5</c:v>
                </c:pt>
                <c:pt idx="3407">
                  <c:v>5.7180750093315211E-5</c:v>
                </c:pt>
                <c:pt idx="3408">
                  <c:v>5.7180347278380082E-5</c:v>
                </c:pt>
                <c:pt idx="3409">
                  <c:v>5.717994603982792E-5</c:v>
                </c:pt>
                <c:pt idx="3410">
                  <c:v>5.7179546371538374E-5</c:v>
                </c:pt>
                <c:pt idx="3411">
                  <c:v>5.7179148267414624E-5</c:v>
                </c:pt>
                <c:pt idx="3412">
                  <c:v>5.7178751721383322E-5</c:v>
                </c:pt>
                <c:pt idx="3413">
                  <c:v>5.717835672739445E-5</c:v>
                </c:pt>
                <c:pt idx="3414">
                  <c:v>5.7177963279421281E-5</c:v>
                </c:pt>
                <c:pt idx="3415">
                  <c:v>5.7177571371460255E-5</c:v>
                </c:pt>
                <c:pt idx="3416">
                  <c:v>5.7177180997530913E-5</c:v>
                </c:pt>
                <c:pt idx="3417">
                  <c:v>5.7176792151675794E-5</c:v>
                </c:pt>
                <c:pt idx="3418">
                  <c:v>5.7176404827960362E-5</c:v>
                </c:pt>
                <c:pt idx="3419">
                  <c:v>5.7175964028547596E-5</c:v>
                </c:pt>
                <c:pt idx="3420">
                  <c:v>5.7175579946682441E-5</c:v>
                </c:pt>
                <c:pt idx="3421">
                  <c:v>5.7175197368453789E-5</c:v>
                </c:pt>
                <c:pt idx="3422">
                  <c:v>5.7174816288021103E-5</c:v>
                </c:pt>
                <c:pt idx="3423">
                  <c:v>5.7174436699566345E-5</c:v>
                </c:pt>
                <c:pt idx="3424">
                  <c:v>5.7174058597293845E-5</c:v>
                </c:pt>
                <c:pt idx="3425">
                  <c:v>5.7173681975430246E-5</c:v>
                </c:pt>
                <c:pt idx="3426">
                  <c:v>5.7173306828224398E-5</c:v>
                </c:pt>
                <c:pt idx="3427">
                  <c:v>5.7172933149947301E-5</c:v>
                </c:pt>
                <c:pt idx="3428">
                  <c:v>5.7172560934891988E-5</c:v>
                </c:pt>
                <c:pt idx="3429">
                  <c:v>5.7172190177373457E-5</c:v>
                </c:pt>
                <c:pt idx="3430">
                  <c:v>5.7171820871728594E-5</c:v>
                </c:pt>
                <c:pt idx="3431">
                  <c:v>5.717145301231608E-5</c:v>
                </c:pt>
                <c:pt idx="3432">
                  <c:v>5.7171086593516305E-5</c:v>
                </c:pt>
                <c:pt idx="3433">
                  <c:v>5.7170721609731309E-5</c:v>
                </c:pt>
                <c:pt idx="3434">
                  <c:v>5.7170358055384661E-5</c:v>
                </c:pt>
                <c:pt idx="3435">
                  <c:v>5.7169995924921411E-5</c:v>
                </c:pt>
                <c:pt idx="3436">
                  <c:v>5.716963521280798E-5</c:v>
                </c:pt>
                <c:pt idx="3437">
                  <c:v>5.7169275913532122E-5</c:v>
                </c:pt>
                <c:pt idx="3438">
                  <c:v>5.7168918021602779E-5</c:v>
                </c:pt>
                <c:pt idx="3439">
                  <c:v>5.7168561531550064E-5</c:v>
                </c:pt>
                <c:pt idx="3440">
                  <c:v>5.7168206437925143E-5</c:v>
                </c:pt>
                <c:pt idx="3441">
                  <c:v>5.7167852735300154E-5</c:v>
                </c:pt>
                <c:pt idx="3442">
                  <c:v>5.716750041826816E-5</c:v>
                </c:pt>
                <c:pt idx="3443">
                  <c:v>5.7167149481443028E-5</c:v>
                </c:pt>
                <c:pt idx="3444">
                  <c:v>5.7166799919459367E-5</c:v>
                </c:pt>
                <c:pt idx="3445">
                  <c:v>5.7166451726972473E-5</c:v>
                </c:pt>
                <c:pt idx="3446">
                  <c:v>5.7166104898658195E-5</c:v>
                </c:pt>
                <c:pt idx="3447">
                  <c:v>5.7165759429212914E-5</c:v>
                </c:pt>
                <c:pt idx="3448">
                  <c:v>5.7165415313353436E-5</c:v>
                </c:pt>
                <c:pt idx="3449">
                  <c:v>5.7165072545816914E-5</c:v>
                </c:pt>
                <c:pt idx="3450">
                  <c:v>5.7164731121360777E-5</c:v>
                </c:pt>
                <c:pt idx="3451">
                  <c:v>5.7164391034762645E-5</c:v>
                </c:pt>
                <c:pt idx="3452">
                  <c:v>5.7164052280820268E-5</c:v>
                </c:pt>
                <c:pt idx="3453">
                  <c:v>5.7163714854351435E-5</c:v>
                </c:pt>
                <c:pt idx="3454">
                  <c:v>5.7163378750193895E-5</c:v>
                </c:pt>
                <c:pt idx="3455">
                  <c:v>5.7163043963205304E-5</c:v>
                </c:pt>
                <c:pt idx="3456">
                  <c:v>5.7162710488263111E-5</c:v>
                </c:pt>
                <c:pt idx="3457">
                  <c:v>5.7162378320264526E-5</c:v>
                </c:pt>
                <c:pt idx="3458">
                  <c:v>5.7162047454126409E-5</c:v>
                </c:pt>
                <c:pt idx="3459">
                  <c:v>5.7161717884785211E-5</c:v>
                </c:pt>
                <c:pt idx="3460">
                  <c:v>5.7161389607196904E-5</c:v>
                </c:pt>
                <c:pt idx="3461">
                  <c:v>5.7161062616336904E-5</c:v>
                </c:pt>
                <c:pt idx="3462">
                  <c:v>5.7160736907199976E-5</c:v>
                </c:pt>
                <c:pt idx="3463">
                  <c:v>5.7160412474800187E-5</c:v>
                </c:pt>
                <c:pt idx="3464">
                  <c:v>5.7160089314170834E-5</c:v>
                </c:pt>
                <c:pt idx="3465">
                  <c:v>5.7159767420364336E-5</c:v>
                </c:pt>
                <c:pt idx="3466">
                  <c:v>5.7159446788452209E-5</c:v>
                </c:pt>
                <c:pt idx="3467">
                  <c:v>5.7159127413524948E-5</c:v>
                </c:pt>
                <c:pt idx="3468">
                  <c:v>5.7158809290691994E-5</c:v>
                </c:pt>
                <c:pt idx="3469">
                  <c:v>5.7158492415081628E-5</c:v>
                </c:pt>
                <c:pt idx="3470">
                  <c:v>5.7158176781840926E-5</c:v>
                </c:pt>
                <c:pt idx="3471">
                  <c:v>5.7157817573205766E-5</c:v>
                </c:pt>
                <c:pt idx="3472">
                  <c:v>5.7157504585931193E-5</c:v>
                </c:pt>
                <c:pt idx="3473">
                  <c:v>5.7157192825895701E-5</c:v>
                </c:pt>
                <c:pt idx="3474">
                  <c:v>5.7156882288323421E-5</c:v>
                </c:pt>
                <c:pt idx="3475">
                  <c:v>5.7156572968456907E-5</c:v>
                </c:pt>
                <c:pt idx="3476">
                  <c:v>5.7156264861557043E-5</c:v>
                </c:pt>
                <c:pt idx="3477">
                  <c:v>5.7155957962903004E-5</c:v>
                </c:pt>
                <c:pt idx="3478">
                  <c:v>5.7155652267792164E-5</c:v>
                </c:pt>
                <c:pt idx="3479">
                  <c:v>5.7155347771540058E-5</c:v>
                </c:pt>
                <c:pt idx="3480">
                  <c:v>5.7155044469480254E-5</c:v>
                </c:pt>
                <c:pt idx="3481">
                  <c:v>5.7154742356964355E-5</c:v>
                </c:pt>
                <c:pt idx="3482">
                  <c:v>5.715444142936187E-5</c:v>
                </c:pt>
                <c:pt idx="3483">
                  <c:v>5.7154141682060183E-5</c:v>
                </c:pt>
                <c:pt idx="3484">
                  <c:v>5.715384311046448E-5</c:v>
                </c:pt>
                <c:pt idx="3485">
                  <c:v>5.7153545709997664E-5</c:v>
                </c:pt>
                <c:pt idx="3486">
                  <c:v>5.7153249476100294E-5</c:v>
                </c:pt>
                <c:pt idx="3487">
                  <c:v>5.7152954404230537E-5</c:v>
                </c:pt>
                <c:pt idx="3488">
                  <c:v>5.7152660489864066E-5</c:v>
                </c:pt>
                <c:pt idx="3489">
                  <c:v>5.7152367728494029E-5</c:v>
                </c:pt>
                <c:pt idx="3490">
                  <c:v>5.715207611563096E-5</c:v>
                </c:pt>
                <c:pt idx="3491">
                  <c:v>5.7151785646802703E-5</c:v>
                </c:pt>
                <c:pt idx="3492">
                  <c:v>5.7151496317554392E-5</c:v>
                </c:pt>
                <c:pt idx="3493">
                  <c:v>5.7151208123448321E-5</c:v>
                </c:pt>
                <c:pt idx="3494">
                  <c:v>5.7150921060063946E-5</c:v>
                </c:pt>
                <c:pt idx="3495">
                  <c:v>5.7150635122997746E-5</c:v>
                </c:pt>
                <c:pt idx="3496">
                  <c:v>5.7150350307863229E-5</c:v>
                </c:pt>
                <c:pt idx="3497">
                  <c:v>5.7150066610290824E-5</c:v>
                </c:pt>
                <c:pt idx="3498">
                  <c:v>5.714978402592783E-5</c:v>
                </c:pt>
                <c:pt idx="3499">
                  <c:v>5.7149502550438334E-5</c:v>
                </c:pt>
                <c:pt idx="3500">
                  <c:v>5.714922217950318E-5</c:v>
                </c:pt>
                <c:pt idx="3501">
                  <c:v>5.7148942908819887E-5</c:v>
                </c:pt>
                <c:pt idx="3502">
                  <c:v>5.7148664734102576E-5</c:v>
                </c:pt>
                <c:pt idx="3503">
                  <c:v>5.7148387651081918E-5</c:v>
                </c:pt>
                <c:pt idx="3504">
                  <c:v>5.7148111655505062E-5</c:v>
                </c:pt>
                <c:pt idx="3505">
                  <c:v>5.7147836743135602E-5</c:v>
                </c:pt>
              </c:numCache>
            </c:numRef>
          </c:yVal>
        </c:ser>
        <c:ser>
          <c:idx val="7"/>
          <c:order val="3"/>
          <c:tx>
            <c:strRef>
              <c:f>CrossCheckRelativeFromAbsolute!$AD$2</c:f>
              <c:strCache>
                <c:ptCount val="1"/>
                <c:pt idx="0">
                  <c:v>1M,3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RelativeFromAbsolute!$AD$3:$AD$3508</c:f>
              <c:numCache>
                <c:formatCode>0.0000%</c:formatCode>
                <c:ptCount val="3506"/>
                <c:pt idx="0">
                  <c:v>1.2274498820278091E-3</c:v>
                </c:pt>
                <c:pt idx="1">
                  <c:v>1.2298134722347584E-3</c:v>
                </c:pt>
                <c:pt idx="2">
                  <c:v>1.2305987919565219E-3</c:v>
                </c:pt>
                <c:pt idx="3">
                  <c:v>1.231382841935038E-3</c:v>
                </c:pt>
                <c:pt idx="4">
                  <c:v>1.2321656234269319E-3</c:v>
                </c:pt>
                <c:pt idx="5">
                  <c:v>1.2329471376877682E-3</c:v>
                </c:pt>
                <c:pt idx="6">
                  <c:v>1.2352840896236853E-3</c:v>
                </c:pt>
                <c:pt idx="7">
                  <c:v>1.2360605474947555E-3</c:v>
                </c:pt>
                <c:pt idx="8">
                  <c:v>1.2368357443967126E-3</c:v>
                </c:pt>
                <c:pt idx="9">
                  <c:v>1.2376096815787754E-3</c:v>
                </c:pt>
                <c:pt idx="10">
                  <c:v>1.238382360289109E-3</c:v>
                </c:pt>
                <c:pt idx="11">
                  <c:v>1.2406928580555726E-3</c:v>
                </c:pt>
                <c:pt idx="12">
                  <c:v>1.2414605153395668E-3</c:v>
                </c:pt>
                <c:pt idx="13">
                  <c:v>1.2422269203768619E-3</c:v>
                </c:pt>
                <c:pt idx="14">
                  <c:v>1.2429920744093112E-3</c:v>
                </c:pt>
                <c:pt idx="15">
                  <c:v>1.2437559786777194E-3</c:v>
                </c:pt>
                <c:pt idx="16">
                  <c:v>1.2460402052910254E-3</c:v>
                </c:pt>
                <c:pt idx="17">
                  <c:v>1.2467991228903639E-3</c:v>
                </c:pt>
                <c:pt idx="18">
                  <c:v>1.2475567969139783E-3</c:v>
                </c:pt>
                <c:pt idx="19">
                  <c:v>1.2483132285963966E-3</c:v>
                </c:pt>
                <c:pt idx="20">
                  <c:v>1.2520767950260432E-3</c:v>
                </c:pt>
                <c:pt idx="21">
                  <c:v>1.2528257985280071E-3</c:v>
                </c:pt>
                <c:pt idx="22">
                  <c:v>1.2535735683013053E-3</c:v>
                </c:pt>
                <c:pt idx="23">
                  <c:v>1.2543201055721428E-3</c:v>
                </c:pt>
                <c:pt idx="24">
                  <c:v>1.2565523346163912E-3</c:v>
                </c:pt>
                <c:pt idx="25">
                  <c:v>1.2572939541187099E-3</c:v>
                </c:pt>
                <c:pt idx="26">
                  <c:v>1.2580343472340565E-3</c:v>
                </c:pt>
                <c:pt idx="27">
                  <c:v>1.258773515182427E-3</c:v>
                </c:pt>
                <c:pt idx="28">
                  <c:v>1.2595114591827865E-3</c:v>
                </c:pt>
                <c:pt idx="29">
                  <c:v>1.2617179596699792E-3</c:v>
                </c:pt>
                <c:pt idx="30">
                  <c:v>1.2624510200473277E-3</c:v>
                </c:pt>
                <c:pt idx="31">
                  <c:v>1.2631828625560364E-3</c:v>
                </c:pt>
                <c:pt idx="32">
                  <c:v>1.2639134884088955E-3</c:v>
                </c:pt>
                <c:pt idx="33">
                  <c:v>1.2646428988176686E-3</c:v>
                </c:pt>
                <c:pt idx="34">
                  <c:v>1.2668238494817289E-3</c:v>
                </c:pt>
                <c:pt idx="35">
                  <c:v>1.2675484102112953E-3</c:v>
                </c:pt>
                <c:pt idx="36">
                  <c:v>1.2682717615402272E-3</c:v>
                </c:pt>
                <c:pt idx="37">
                  <c:v>1.2689939046741472E-3</c:v>
                </c:pt>
                <c:pt idx="38">
                  <c:v>1.2697148408176572E-3</c:v>
                </c:pt>
                <c:pt idx="39">
                  <c:v>1.2718704193364525E-3</c:v>
                </c:pt>
                <c:pt idx="40">
                  <c:v>1.2725865395439555E-3</c:v>
                </c:pt>
                <c:pt idx="41">
                  <c:v>1.2733014587687761E-3</c:v>
                </c:pt>
                <c:pt idx="42">
                  <c:v>1.2740151782094078E-3</c:v>
                </c:pt>
                <c:pt idx="43">
                  <c:v>1.2747276990633305E-3</c:v>
                </c:pt>
                <c:pt idx="44">
                  <c:v>1.2768580820644274E-3</c:v>
                </c:pt>
                <c:pt idx="45">
                  <c:v>1.2775658205260321E-3</c:v>
                </c:pt>
                <c:pt idx="46">
                  <c:v>1.278272366373125E-3</c:v>
                </c:pt>
                <c:pt idx="47">
                  <c:v>1.2789777207971114E-3</c:v>
                </c:pt>
                <c:pt idx="48">
                  <c:v>1.2796818849883868E-3</c:v>
                </c:pt>
                <c:pt idx="49">
                  <c:v>1.2817872480547744E-3</c:v>
                </c:pt>
                <c:pt idx="50">
                  <c:v>1.2824866631989968E-3</c:v>
                </c:pt>
                <c:pt idx="51">
                  <c:v>1.2831848940473693E-3</c:v>
                </c:pt>
                <c:pt idx="52">
                  <c:v>1.2838819417842467E-3</c:v>
                </c:pt>
                <c:pt idx="53">
                  <c:v>1.2845778075929789E-3</c:v>
                </c:pt>
                <c:pt idx="54">
                  <c:v>1.2866583252687668E-3</c:v>
                </c:pt>
                <c:pt idx="55">
                  <c:v>1.2873494751783694E-3</c:v>
                </c:pt>
                <c:pt idx="56">
                  <c:v>1.2880394490615453E-3</c:v>
                </c:pt>
                <c:pt idx="57">
                  <c:v>1.2887282480956368E-3</c:v>
                </c:pt>
                <c:pt idx="58">
                  <c:v>1.2894158734569872E-3</c:v>
                </c:pt>
                <c:pt idx="59">
                  <c:v>1.2914717192530675E-3</c:v>
                </c:pt>
                <c:pt idx="60">
                  <c:v>1.2921546616669463E-3</c:v>
                </c:pt>
                <c:pt idx="61">
                  <c:v>1.2928364362748506E-3</c:v>
                </c:pt>
                <c:pt idx="62">
                  <c:v>1.2935170442471486E-3</c:v>
                </c:pt>
                <c:pt idx="63">
                  <c:v>1.2941964867532157E-3</c:v>
                </c:pt>
                <c:pt idx="64">
                  <c:v>1.2962278331529018E-3</c:v>
                </c:pt>
                <c:pt idx="65">
                  <c:v>1.2969026254679606E-3</c:v>
                </c:pt>
                <c:pt idx="66">
                  <c:v>1.2975762581487937E-3</c:v>
                </c:pt>
                <c:pt idx="67">
                  <c:v>1.2982487323588338E-3</c:v>
                </c:pt>
                <c:pt idx="68">
                  <c:v>1.2989200492605256E-3</c:v>
                </c:pt>
                <c:pt idx="69">
                  <c:v>1.3009270677251578E-3</c:v>
                </c:pt>
                <c:pt idx="70">
                  <c:v>1.3015937669981752E-3</c:v>
                </c:pt>
                <c:pt idx="71">
                  <c:v>1.3022593147602787E-3</c:v>
                </c:pt>
                <c:pt idx="72">
                  <c:v>1.3029237121680022E-3</c:v>
                </c:pt>
                <c:pt idx="73">
                  <c:v>1.303586960376898E-3</c:v>
                </c:pt>
                <c:pt idx="74">
                  <c:v>1.3055698213514217E-3</c:v>
                </c:pt>
                <c:pt idx="75">
                  <c:v>1.3062284843009073E-3</c:v>
                </c:pt>
                <c:pt idx="76">
                  <c:v>1.3068860038146172E-3</c:v>
                </c:pt>
                <c:pt idx="77">
                  <c:v>1.3075423810422254E-3</c:v>
                </c:pt>
                <c:pt idx="78">
                  <c:v>1.308197617132429E-3</c:v>
                </c:pt>
                <c:pt idx="79">
                  <c:v>1.3101564900509421E-3</c:v>
                </c:pt>
                <c:pt idx="80">
                  <c:v>1.310807173058984E-3</c:v>
                </c:pt>
                <c:pt idx="81">
                  <c:v>1.3114567206584783E-3</c:v>
                </c:pt>
                <c:pt idx="82">
                  <c:v>1.3121051339922759E-3</c:v>
                </c:pt>
                <c:pt idx="83">
                  <c:v>1.3127524142022566E-3</c:v>
                </c:pt>
                <c:pt idx="84">
                  <c:v>1.3146874674935321E-3</c:v>
                </c:pt>
                <c:pt idx="85">
                  <c:v>1.3153302266076326E-3</c:v>
                </c:pt>
                <c:pt idx="86">
                  <c:v>1.3159718582927654E-3</c:v>
                </c:pt>
                <c:pt idx="87">
                  <c:v>1.316612363684996E-3</c:v>
                </c:pt>
                <c:pt idx="88">
                  <c:v>1.3172517439194232E-3</c:v>
                </c:pt>
                <c:pt idx="89">
                  <c:v>1.3191631450123974E-3</c:v>
                </c:pt>
                <c:pt idx="90">
                  <c:v>1.3197980359473025E-3</c:v>
                </c:pt>
                <c:pt idx="91">
                  <c:v>1.3204318073854315E-3</c:v>
                </c:pt>
                <c:pt idx="92">
                  <c:v>1.3210644604561015E-3</c:v>
                </c:pt>
                <c:pt idx="93">
                  <c:v>1.3216959962876677E-3</c:v>
                </c:pt>
                <c:pt idx="94">
                  <c:v>1.3235839116169045E-3</c:v>
                </c:pt>
                <c:pt idx="95">
                  <c:v>1.3242109897564211E-3</c:v>
                </c:pt>
                <c:pt idx="96">
                  <c:v>1.3248369562842237E-3</c:v>
                </c:pt>
                <c:pt idx="97">
                  <c:v>1.3254618123229181E-3</c:v>
                </c:pt>
                <c:pt idx="98">
                  <c:v>1.3260855589941533E-3</c:v>
                </c:pt>
                <c:pt idx="99">
                  <c:v>1.3279501540052786E-3</c:v>
                </c:pt>
                <c:pt idx="100">
                  <c:v>1.3285694744040826E-3</c:v>
                </c:pt>
                <c:pt idx="101">
                  <c:v>1.3291876910293638E-3</c:v>
                </c:pt>
                <c:pt idx="102">
                  <c:v>1.3298048049970527E-3</c:v>
                </c:pt>
                <c:pt idx="103">
                  <c:v>1.330420817422129E-3</c:v>
                </c:pt>
                <c:pt idx="104">
                  <c:v>1.3322622565772354E-3</c:v>
                </c:pt>
                <c:pt idx="105">
                  <c:v>1.3328738739626722E-3</c:v>
                </c:pt>
                <c:pt idx="106">
                  <c:v>1.3334843953661623E-3</c:v>
                </c:pt>
                <c:pt idx="107">
                  <c:v>1.3340938218969972E-3</c:v>
                </c:pt>
                <c:pt idx="108">
                  <c:v>1.3347021546635236E-3</c:v>
                </c:pt>
                <c:pt idx="109">
                  <c:v>1.3365206014465498E-3</c:v>
                </c:pt>
                <c:pt idx="110">
                  <c:v>1.3371245702204241E-3</c:v>
                </c:pt>
                <c:pt idx="111">
                  <c:v>1.337727450757567E-3</c:v>
                </c:pt>
                <c:pt idx="112">
                  <c:v>1.3383292441606681E-3</c:v>
                </c:pt>
                <c:pt idx="113">
                  <c:v>1.3389299515314769E-3</c:v>
                </c:pt>
                <c:pt idx="114">
                  <c:v>1.3407255684535564E-3</c:v>
                </c:pt>
                <c:pt idx="115">
                  <c:v>1.341321942693912E-3</c:v>
                </c:pt>
                <c:pt idx="116">
                  <c:v>1.3419172363966451E-3</c:v>
                </c:pt>
                <c:pt idx="117">
                  <c:v>1.3425114506578793E-3</c:v>
                </c:pt>
                <c:pt idx="118">
                  <c:v>1.3431045865728028E-3</c:v>
                </c:pt>
                <c:pt idx="119">
                  <c:v>1.3448775351775867E-3</c:v>
                </c:pt>
                <c:pt idx="120">
                  <c:v>1.3454663686404788E-3</c:v>
                </c:pt>
                <c:pt idx="121">
                  <c:v>1.3460541292190024E-3</c:v>
                </c:pt>
                <c:pt idx="122">
                  <c:v>1.346640818002752E-3</c:v>
                </c:pt>
                <c:pt idx="123">
                  <c:v>1.3472264360803905E-3</c:v>
                </c:pt>
                <c:pt idx="124">
                  <c:v>1.3489768769493413E-3</c:v>
                </c:pt>
                <c:pt idx="125">
                  <c:v>1.3495582230705981E-3</c:v>
                </c:pt>
                <c:pt idx="126">
                  <c:v>1.3501385039151378E-3</c:v>
                </c:pt>
                <c:pt idx="127">
                  <c:v>1.3507177205660595E-3</c:v>
                </c:pt>
                <c:pt idx="128">
                  <c:v>1.3512958741055379E-3</c:v>
                </c:pt>
                <c:pt idx="129">
                  <c:v>1.3530239668631974E-3</c:v>
                </c:pt>
                <c:pt idx="130">
                  <c:v>1.3535978787601729E-3</c:v>
                </c:pt>
                <c:pt idx="131">
                  <c:v>1.3541707329427291E-3</c:v>
                </c:pt>
                <c:pt idx="132">
                  <c:v>1.3547425304875061E-3</c:v>
                </c:pt>
                <c:pt idx="133">
                  <c:v>1.3553132724702243E-3</c:v>
                </c:pt>
                <c:pt idx="134">
                  <c:v>1.3570191757894517E-3</c:v>
                </c:pt>
                <c:pt idx="135">
                  <c:v>1.3575857062627708E-3</c:v>
                </c:pt>
                <c:pt idx="136">
                  <c:v>1.3581511865388622E-3</c:v>
                </c:pt>
                <c:pt idx="137">
                  <c:v>1.3587156176879435E-3</c:v>
                </c:pt>
                <c:pt idx="138">
                  <c:v>1.3592790007793164E-3</c:v>
                </c:pt>
                <c:pt idx="139">
                  <c:v>1.360962872386501E-3</c:v>
                </c:pt>
                <c:pt idx="140">
                  <c:v>1.3615220739217927E-3</c:v>
                </c:pt>
                <c:pt idx="141">
                  <c:v>1.3620802327321906E-3</c:v>
                </c:pt>
                <c:pt idx="142">
                  <c:v>1.3626373498815242E-3</c:v>
                </c:pt>
                <c:pt idx="143">
                  <c:v>1.3631934264327118E-3</c:v>
                </c:pt>
                <c:pt idx="144">
                  <c:v>1.3648554231129582E-3</c:v>
                </c:pt>
                <c:pt idx="145">
                  <c:v>1.3654073478825825E-3</c:v>
                </c:pt>
                <c:pt idx="146">
                  <c:v>1.3659582373550349E-3</c:v>
                </c:pt>
                <c:pt idx="147">
                  <c:v>1.3665080925877905E-3</c:v>
                </c:pt>
                <c:pt idx="148">
                  <c:v>1.3670569146374202E-3</c:v>
                </c:pt>
                <c:pt idx="149">
                  <c:v>1.3686971922397062E-3</c:v>
                </c:pt>
                <c:pt idx="150">
                  <c:v>1.3692418921044701E-3</c:v>
                </c:pt>
                <c:pt idx="151">
                  <c:v>1.3697855640554158E-3</c:v>
                </c:pt>
                <c:pt idx="152">
                  <c:v>1.3703282091437001E-3</c:v>
                </c:pt>
                <c:pt idx="153">
                  <c:v>1.3708698284195802E-3</c:v>
                </c:pt>
                <c:pt idx="154">
                  <c:v>1.3724885418618877E-3</c:v>
                </c:pt>
                <c:pt idx="155">
                  <c:v>1.3730260683727535E-3</c:v>
                </c:pt>
                <c:pt idx="156">
                  <c:v>1.3735625743090303E-3</c:v>
                </c:pt>
                <c:pt idx="157">
                  <c:v>1.3740980607155906E-3</c:v>
                </c:pt>
                <c:pt idx="158">
                  <c:v>1.3746325286364133E-3</c:v>
                </c:pt>
                <c:pt idx="159">
                  <c:v>1.3762298319108326E-3</c:v>
                </c:pt>
                <c:pt idx="160">
                  <c:v>1.3767602363106174E-3</c:v>
                </c:pt>
                <c:pt idx="161">
                  <c:v>1.3772896274311588E-3</c:v>
                </c:pt>
                <c:pt idx="162">
                  <c:v>1.3778180063110808E-3</c:v>
                </c:pt>
                <c:pt idx="163">
                  <c:v>1.378345373988118E-3</c:v>
                </c:pt>
                <c:pt idx="164">
                  <c:v>1.3799214201659262E-3</c:v>
                </c:pt>
                <c:pt idx="165">
                  <c:v>1.3804447533909904E-3</c:v>
                </c:pt>
                <c:pt idx="166">
                  <c:v>1.3809670805885151E-3</c:v>
                </c:pt>
                <c:pt idx="167">
                  <c:v>1.3814884027909104E-3</c:v>
                </c:pt>
                <c:pt idx="168">
                  <c:v>1.3820087210296996E-3</c:v>
                </c:pt>
                <c:pt idx="169">
                  <c:v>1.3835636622664112E-3</c:v>
                </c:pt>
                <c:pt idx="170">
                  <c:v>1.3840799749483407E-3</c:v>
                </c:pt>
                <c:pt idx="171">
                  <c:v>1.384595288811033E-3</c:v>
                </c:pt>
                <c:pt idx="172">
                  <c:v>1.3851096048807161E-3</c:v>
                </c:pt>
                <c:pt idx="173">
                  <c:v>1.3856229241827381E-3</c:v>
                </c:pt>
                <c:pt idx="174">
                  <c:v>1.3871569117231309E-3</c:v>
                </c:pt>
                <c:pt idx="175">
                  <c:v>1.3876662541904099E-3</c:v>
                </c:pt>
                <c:pt idx="176">
                  <c:v>1.3881746050035889E-3</c:v>
                </c:pt>
                <c:pt idx="177">
                  <c:v>1.3886819651827496E-3</c:v>
                </c:pt>
                <c:pt idx="178">
                  <c:v>1.3891883357470978E-3</c:v>
                </c:pt>
                <c:pt idx="179">
                  <c:v>1.3907015199302107E-3</c:v>
                </c:pt>
                <c:pt idx="180">
                  <c:v>1.3912039422098847E-3</c:v>
                </c:pt>
                <c:pt idx="181">
                  <c:v>1.3917053799576693E-3</c:v>
                </c:pt>
                <c:pt idx="182">
                  <c:v>1.3922058341875327E-3</c:v>
                </c:pt>
                <c:pt idx="183">
                  <c:v>1.3927053059125719E-3</c:v>
                </c:pt>
                <c:pt idx="184">
                  <c:v>1.3941978361766783E-3</c:v>
                </c:pt>
                <c:pt idx="185">
                  <c:v>1.3946933879960101E-3</c:v>
                </c:pt>
                <c:pt idx="186">
                  <c:v>1.395187962362971E-3</c:v>
                </c:pt>
                <c:pt idx="187">
                  <c:v>1.3956815602854499E-3</c:v>
                </c:pt>
                <c:pt idx="188">
                  <c:v>1.3961741827704689E-3</c:v>
                </c:pt>
                <c:pt idx="189">
                  <c:v>1.3976462076580232E-3</c:v>
                </c:pt>
                <c:pt idx="190">
                  <c:v>1.398134938446139E-3</c:v>
                </c:pt>
                <c:pt idx="191">
                  <c:v>1.3986226988189456E-3</c:v>
                </c:pt>
                <c:pt idx="192">
                  <c:v>1.3991094897782849E-3</c:v>
                </c:pt>
                <c:pt idx="193">
                  <c:v>1.3995953123251391E-3</c:v>
                </c:pt>
                <c:pt idx="194">
                  <c:v>1.4010469794876975E-3</c:v>
                </c:pt>
                <c:pt idx="195">
                  <c:v>1.4015289383772242E-3</c:v>
                </c:pt>
                <c:pt idx="196">
                  <c:v>1.4020099338462795E-3</c:v>
                </c:pt>
                <c:pt idx="197">
                  <c:v>1.4024899668906928E-3</c:v>
                </c:pt>
                <c:pt idx="198">
                  <c:v>1.4029690385054369E-3</c:v>
                </c:pt>
                <c:pt idx="199">
                  <c:v>1.4044004947085544E-3</c:v>
                </c:pt>
                <c:pt idx="200">
                  <c:v>1.4048757305372497E-3</c:v>
                </c:pt>
                <c:pt idx="201">
                  <c:v>1.4053500098983197E-3</c:v>
                </c:pt>
                <c:pt idx="202">
                  <c:v>1.4058233337816137E-3</c:v>
                </c:pt>
                <c:pt idx="203">
                  <c:v>1.4062957031761299E-3</c:v>
                </c:pt>
                <c:pt idx="204">
                  <c:v>1.4077070943042274E-3</c:v>
                </c:pt>
                <c:pt idx="205">
                  <c:v>1.4081756556166003E-3</c:v>
                </c:pt>
                <c:pt idx="206">
                  <c:v>1.4086432673724332E-3</c:v>
                </c:pt>
                <c:pt idx="207">
                  <c:v>1.4091099305556288E-3</c:v>
                </c:pt>
                <c:pt idx="208">
                  <c:v>1.4095756461492421E-3</c:v>
                </c:pt>
                <c:pt idx="209">
                  <c:v>1.4109671172104524E-3</c:v>
                </c:pt>
                <c:pt idx="210">
                  <c:v>1.4114290522593759E-3</c:v>
                </c:pt>
                <c:pt idx="211">
                  <c:v>1.4118900446213137E-3</c:v>
                </c:pt>
                <c:pt idx="212">
                  <c:v>1.4123500952742533E-3</c:v>
                </c:pt>
                <c:pt idx="213">
                  <c:v>1.4128092051953411E-3</c:v>
                </c:pt>
                <c:pt idx="214">
                  <c:v>1.414636257074643E-3</c:v>
                </c:pt>
                <c:pt idx="215">
                  <c:v>1.4150906779642229E-3</c:v>
                </c:pt>
                <c:pt idx="216">
                  <c:v>1.4155441639671748E-3</c:v>
                </c:pt>
                <c:pt idx="217">
                  <c:v>1.415996716054767E-3</c:v>
                </c:pt>
                <c:pt idx="218">
                  <c:v>1.41734877852552E-3</c:v>
                </c:pt>
                <c:pt idx="219">
                  <c:v>1.417797604647629E-3</c:v>
                </c:pt>
                <c:pt idx="220">
                  <c:v>1.4182455016981798E-3</c:v>
                </c:pt>
                <c:pt idx="221">
                  <c:v>1.4186924706434292E-3</c:v>
                </c:pt>
                <c:pt idx="222">
                  <c:v>1.4191385124488001E-3</c:v>
                </c:pt>
                <c:pt idx="223">
                  <c:v>1.4204710846674007E-3</c:v>
                </c:pt>
                <c:pt idx="224">
                  <c:v>1.4209134275508591E-3</c:v>
                </c:pt>
                <c:pt idx="225">
                  <c:v>1.4213548481090857E-3</c:v>
                </c:pt>
                <c:pt idx="226">
                  <c:v>1.4217953473025199E-3</c:v>
                </c:pt>
                <c:pt idx="227">
                  <c:v>1.4222349260907727E-3</c:v>
                </c:pt>
                <c:pt idx="228">
                  <c:v>1.4235481496081403E-3</c:v>
                </c:pt>
                <c:pt idx="229">
                  <c:v>1.423984056355232E-3</c:v>
                </c:pt>
                <c:pt idx="230">
                  <c:v>1.4244190474827936E-3</c:v>
                </c:pt>
                <c:pt idx="231">
                  <c:v>1.4248531239454802E-3</c:v>
                </c:pt>
                <c:pt idx="232">
                  <c:v>1.4252862866971213E-3</c:v>
                </c:pt>
                <c:pt idx="233">
                  <c:v>1.4265803022117322E-3</c:v>
                </c:pt>
                <c:pt idx="234">
                  <c:v>1.4270098196410416E-3</c:v>
                </c:pt>
                <c:pt idx="235">
                  <c:v>1.4274384281161223E-3</c:v>
                </c:pt>
                <c:pt idx="236">
                  <c:v>1.4278661285858751E-3</c:v>
                </c:pt>
                <c:pt idx="237">
                  <c:v>1.428292921998382E-3</c:v>
                </c:pt>
                <c:pt idx="238">
                  <c:v>1.4295678693609644E-3</c:v>
                </c:pt>
                <c:pt idx="239">
                  <c:v>1.429991044008938E-3</c:v>
                </c:pt>
                <c:pt idx="240">
                  <c:v>1.4304133163278061E-3</c:v>
                </c:pt>
                <c:pt idx="241">
                  <c:v>1.4308346872607478E-3</c:v>
                </c:pt>
                <c:pt idx="242">
                  <c:v>1.4312551577501278E-3</c:v>
                </c:pt>
                <c:pt idx="243">
                  <c:v>1.4325111759683309E-3</c:v>
                </c:pt>
                <c:pt idx="244">
                  <c:v>1.4329280540908331E-3</c:v>
                </c:pt>
                <c:pt idx="245">
                  <c:v>1.4333440364693961E-3</c:v>
                </c:pt>
                <c:pt idx="246">
                  <c:v>1.4337591240415086E-3</c:v>
                </c:pt>
                <c:pt idx="247">
                  <c:v>1.4341733177438496E-3</c:v>
                </c:pt>
                <c:pt idx="248">
                  <c:v>1.4354105449868892E-3</c:v>
                </c:pt>
                <c:pt idx="249">
                  <c:v>1.4358211725607479E-3</c:v>
                </c:pt>
                <c:pt idx="250">
                  <c:v>1.4362309109360964E-3</c:v>
                </c:pt>
                <c:pt idx="251">
                  <c:v>1.4366397610447654E-3</c:v>
                </c:pt>
                <c:pt idx="252">
                  <c:v>1.4370477238177788E-3</c:v>
                </c:pt>
                <c:pt idx="253">
                  <c:v>1.4382662974210601E-3</c:v>
                </c:pt>
                <c:pt idx="254">
                  <c:v>1.4386707201456039E-3</c:v>
                </c:pt>
                <c:pt idx="255">
                  <c:v>1.4390742601775495E-3</c:v>
                </c:pt>
                <c:pt idx="256">
                  <c:v>1.4394769184430996E-3</c:v>
                </c:pt>
                <c:pt idx="257">
                  <c:v>1.4398786958676562E-3</c:v>
                </c:pt>
                <c:pt idx="258">
                  <c:v>1.4410787523373688E-3</c:v>
                </c:pt>
                <c:pt idx="259">
                  <c:v>1.4414770156359581E-3</c:v>
                </c:pt>
                <c:pt idx="260">
                  <c:v>1.4418744027085619E-3</c:v>
                </c:pt>
                <c:pt idx="261">
                  <c:v>1.4422709144757857E-3</c:v>
                </c:pt>
                <c:pt idx="262">
                  <c:v>1.44266655185744E-3</c:v>
                </c:pt>
                <c:pt idx="263">
                  <c:v>1.4438482268751332E-3</c:v>
                </c:pt>
                <c:pt idx="264">
                  <c:v>1.4442403758966823E-3</c:v>
                </c:pt>
                <c:pt idx="265">
                  <c:v>1.4446316551197753E-3</c:v>
                </c:pt>
                <c:pt idx="266">
                  <c:v>1.4450220654594525E-3</c:v>
                </c:pt>
                <c:pt idx="267">
                  <c:v>1.4454116078299625E-3</c:v>
                </c:pt>
                <c:pt idx="268">
                  <c:v>1.4465750362570929E-3</c:v>
                </c:pt>
                <c:pt idx="269">
                  <c:v>1.4469611158775839E-3</c:v>
                </c:pt>
                <c:pt idx="270">
                  <c:v>1.4473463320882813E-3</c:v>
                </c:pt>
                <c:pt idx="271">
                  <c:v>1.4477306857986903E-3</c:v>
                </c:pt>
                <c:pt idx="272">
                  <c:v>1.4481141779175287E-3</c:v>
                </c:pt>
                <c:pt idx="273">
                  <c:v>1.4492594937999864E-3</c:v>
                </c:pt>
                <c:pt idx="274">
                  <c:v>1.4496395486239759E-3</c:v>
                </c:pt>
                <c:pt idx="275">
                  <c:v>1.4500187463881808E-3</c:v>
                </c:pt>
                <c:pt idx="276">
                  <c:v>1.450397087996603E-3</c:v>
                </c:pt>
                <c:pt idx="277">
                  <c:v>1.4507745743524601E-3</c:v>
                </c:pt>
                <c:pt idx="278">
                  <c:v>1.4519019109250702E-3</c:v>
                </c:pt>
                <c:pt idx="279">
                  <c:v>1.4522759852871859E-3</c:v>
                </c:pt>
                <c:pt idx="280">
                  <c:v>1.4526492089010881E-3</c:v>
                </c:pt>
                <c:pt idx="281">
                  <c:v>1.4530215826653039E-3</c:v>
                </c:pt>
                <c:pt idx="282">
                  <c:v>1.4533931074775816E-3</c:v>
                </c:pt>
                <c:pt idx="283">
                  <c:v>1.4545025971685825E-3</c:v>
                </c:pt>
                <c:pt idx="284">
                  <c:v>1.4548707351350165E-3</c:v>
                </c:pt>
                <c:pt idx="285">
                  <c:v>1.4552380286265802E-3</c:v>
                </c:pt>
                <c:pt idx="286">
                  <c:v>1.4556044785363573E-3</c:v>
                </c:pt>
                <c:pt idx="287">
                  <c:v>1.4559700857566563E-3</c:v>
                </c:pt>
                <c:pt idx="288">
                  <c:v>1.4570618601921551E-3</c:v>
                </c:pt>
                <c:pt idx="289">
                  <c:v>1.457424105562144E-3</c:v>
                </c:pt>
                <c:pt idx="290">
                  <c:v>1.4577855126925903E-3</c:v>
                </c:pt>
                <c:pt idx="291">
                  <c:v>1.4581460824711642E-3</c:v>
                </c:pt>
                <c:pt idx="292">
                  <c:v>1.4599364021004686E-3</c:v>
                </c:pt>
                <c:pt idx="293">
                  <c:v>1.4602919663657496E-3</c:v>
                </c:pt>
                <c:pt idx="294">
                  <c:v>1.4606466994712965E-3</c:v>
                </c:pt>
                <c:pt idx="295">
                  <c:v>1.461000602298629E-3</c:v>
                </c:pt>
                <c:pt idx="296">
                  <c:v>1.4620573379150489E-3</c:v>
                </c:pt>
                <c:pt idx="297">
                  <c:v>1.4624079284294078E-3</c:v>
                </c:pt>
                <c:pt idx="298">
                  <c:v>1.4627576930616719E-3</c:v>
                </c:pt>
                <c:pt idx="299">
                  <c:v>1.4631066326887732E-3</c:v>
                </c:pt>
                <c:pt idx="300">
                  <c:v>1.4634547481868815E-3</c:v>
                </c:pt>
                <c:pt idx="301">
                  <c:v>1.4648389863861347E-3</c:v>
                </c:pt>
                <c:pt idx="302">
                  <c:v>1.465182994355185E-3</c:v>
                </c:pt>
                <c:pt idx="303">
                  <c:v>1.465526183436285E-3</c:v>
                </c:pt>
                <c:pt idx="304">
                  <c:v>1.4658685545002844E-3</c:v>
                </c:pt>
                <c:pt idx="305">
                  <c:v>1.4668907682868146E-3</c:v>
                </c:pt>
                <c:pt idx="306">
                  <c:v>1.4672298759757652E-3</c:v>
                </c:pt>
                <c:pt idx="307">
                  <c:v>1.4675681699905119E-3</c:v>
                </c:pt>
                <c:pt idx="308">
                  <c:v>1.4679056511973673E-3</c:v>
                </c:pt>
                <c:pt idx="309">
                  <c:v>1.4682423204618912E-3</c:v>
                </c:pt>
                <c:pt idx="310">
                  <c:v>1.4692474652457637E-3</c:v>
                </c:pt>
                <c:pt idx="311">
                  <c:v>1.4695808953814912E-3</c:v>
                </c:pt>
                <c:pt idx="312">
                  <c:v>1.4699135178913923E-3</c:v>
                </c:pt>
                <c:pt idx="313">
                  <c:v>1.4702453336365151E-3</c:v>
                </c:pt>
                <c:pt idx="314">
                  <c:v>1.4705763434771572E-3</c:v>
                </c:pt>
                <c:pt idx="315">
                  <c:v>1.4715645461639397E-3</c:v>
                </c:pt>
                <c:pt idx="316">
                  <c:v>1.4718923409746583E-3</c:v>
                </c:pt>
                <c:pt idx="317">
                  <c:v>1.4722193341711576E-3</c:v>
                </c:pt>
                <c:pt idx="318">
                  <c:v>1.4725455266092486E-3</c:v>
                </c:pt>
                <c:pt idx="319">
                  <c:v>1.4728709191439964E-3</c:v>
                </c:pt>
                <c:pt idx="320">
                  <c:v>1.4738423058676604E-3</c:v>
                </c:pt>
                <c:pt idx="321">
                  <c:v>1.4741645073247955E-3</c:v>
                </c:pt>
                <c:pt idx="322">
                  <c:v>1.4744859131427493E-3</c:v>
                </c:pt>
                <c:pt idx="323">
                  <c:v>1.4748065241721249E-3</c:v>
                </c:pt>
                <c:pt idx="324">
                  <c:v>1.4751263412627852E-3</c:v>
                </c:pt>
                <c:pt idx="325">
                  <c:v>1.47608103738998E-3</c:v>
                </c:pt>
                <c:pt idx="326">
                  <c:v>1.4763976872095863E-3</c:v>
                </c:pt>
                <c:pt idx="327">
                  <c:v>1.4767135473286836E-3</c:v>
                </c:pt>
                <c:pt idx="328">
                  <c:v>1.4770286185926975E-3</c:v>
                </c:pt>
                <c:pt idx="329">
                  <c:v>1.4773429018463153E-3</c:v>
                </c:pt>
                <c:pt idx="330">
                  <c:v>1.4782810319806149E-3</c:v>
                </c:pt>
                <c:pt idx="331">
                  <c:v>1.4785921716247931E-3</c:v>
                </c:pt>
                <c:pt idx="332">
                  <c:v>1.478902527470971E-3</c:v>
                </c:pt>
                <c:pt idx="333">
                  <c:v>1.4792121003594236E-3</c:v>
                </c:pt>
                <c:pt idx="334">
                  <c:v>1.4795208911296922E-3</c:v>
                </c:pt>
                <c:pt idx="335">
                  <c:v>1.4804425791158237E-3</c:v>
                </c:pt>
                <c:pt idx="336">
                  <c:v>1.4807482497941264E-3</c:v>
                </c:pt>
                <c:pt idx="337">
                  <c:v>1.4810531425409731E-3</c:v>
                </c:pt>
                <c:pt idx="338">
                  <c:v>1.4813572581915178E-3</c:v>
                </c:pt>
                <c:pt idx="339">
                  <c:v>1.4816605975801842E-3</c:v>
                </c:pt>
                <c:pt idx="340">
                  <c:v>1.482565966508231E-3</c:v>
                </c:pt>
                <c:pt idx="341">
                  <c:v>1.4828662091790621E-3</c:v>
                </c:pt>
                <c:pt idx="342">
                  <c:v>1.4831656797492175E-3</c:v>
                </c:pt>
                <c:pt idx="343">
                  <c:v>1.4834643790487575E-3</c:v>
                </c:pt>
                <c:pt idx="344">
                  <c:v>1.4837623079070174E-3</c:v>
                </c:pt>
                <c:pt idx="345">
                  <c:v>1.4846514801166025E-3</c:v>
                </c:pt>
                <c:pt idx="346">
                  <c:v>1.48494633548861E-3</c:v>
                </c:pt>
                <c:pt idx="347">
                  <c:v>1.4852404245551552E-3</c:v>
                </c:pt>
                <c:pt idx="348">
                  <c:v>1.4855337481412339E-3</c:v>
                </c:pt>
                <c:pt idx="349">
                  <c:v>1.4858263070711205E-3</c:v>
                </c:pt>
                <c:pt idx="350">
                  <c:v>1.4866994041555677E-3</c:v>
                </c:pt>
                <c:pt idx="351">
                  <c:v>1.4869889126890273E-3</c:v>
                </c:pt>
                <c:pt idx="352">
                  <c:v>1.4872776606768691E-3</c:v>
                </c:pt>
                <c:pt idx="353">
                  <c:v>1.4875656489390524E-3</c:v>
                </c:pt>
                <c:pt idx="354">
                  <c:v>1.487852878294819E-3</c:v>
                </c:pt>
                <c:pt idx="355">
                  <c:v>1.4887100211052908E-3</c:v>
                </c:pt>
                <c:pt idx="356">
                  <c:v>1.4889942230134846E-3</c:v>
                </c:pt>
                <c:pt idx="357">
                  <c:v>1.4892776701007325E-3</c:v>
                </c:pt>
                <c:pt idx="358">
                  <c:v>1.4895603631819847E-3</c:v>
                </c:pt>
                <c:pt idx="359">
                  <c:v>1.4898423030714784E-3</c:v>
                </c:pt>
                <c:pt idx="360">
                  <c:v>1.4906836117210931E-3</c:v>
                </c:pt>
                <c:pt idx="361">
                  <c:v>1.4909625469716791E-3</c:v>
                </c:pt>
                <c:pt idx="362">
                  <c:v>1.4912407330910128E-3</c:v>
                </c:pt>
                <c:pt idx="363">
                  <c:v>1.4915181708890645E-3</c:v>
                </c:pt>
                <c:pt idx="364">
                  <c:v>1.4917948611750938E-3</c:v>
                </c:pt>
                <c:pt idx="365">
                  <c:v>1.4926204550430216E-3</c:v>
                </c:pt>
                <c:pt idx="366">
                  <c:v>1.4928941633593972E-3</c:v>
                </c:pt>
                <c:pt idx="367">
                  <c:v>1.4931671281994312E-3</c:v>
                </c:pt>
                <c:pt idx="368">
                  <c:v>1.4934393503681402E-3</c:v>
                </c:pt>
                <c:pt idx="369">
                  <c:v>1.4937108306698347E-3</c:v>
                </c:pt>
                <c:pt idx="370">
                  <c:v>1.4945208284053717E-3</c:v>
                </c:pt>
                <c:pt idx="371">
                  <c:v>1.4947893492680293E-3</c:v>
                </c:pt>
                <c:pt idx="372">
                  <c:v>1.4950571322746658E-3</c:v>
                </c:pt>
                <c:pt idx="373">
                  <c:v>1.4953241782253714E-3</c:v>
                </c:pt>
                <c:pt idx="374">
                  <c:v>1.4955904879195351E-3</c:v>
                </c:pt>
                <c:pt idx="375">
                  <c:v>1.4963850074461546E-3</c:v>
                </c:pt>
                <c:pt idx="376">
                  <c:v>1.4966483800940313E-3</c:v>
                </c:pt>
                <c:pt idx="377">
                  <c:v>1.4969110204718084E-3</c:v>
                </c:pt>
                <c:pt idx="378">
                  <c:v>1.4971729293746783E-3</c:v>
                </c:pt>
                <c:pt idx="379">
                  <c:v>1.4974341075971349E-3</c:v>
                </c:pt>
                <c:pt idx="380">
                  <c:v>1.4982132661165207E-3</c:v>
                </c:pt>
                <c:pt idx="381">
                  <c:v>1.4984715295483387E-3</c:v>
                </c:pt>
                <c:pt idx="382">
                  <c:v>1.498729066261772E-3</c:v>
                </c:pt>
                <c:pt idx="383">
                  <c:v>1.4989858770471415E-3</c:v>
                </c:pt>
                <c:pt idx="384">
                  <c:v>1.4992419626940741E-3</c:v>
                </c:pt>
                <c:pt idx="385">
                  <c:v>1.5000058766901287E-3</c:v>
                </c:pt>
                <c:pt idx="386">
                  <c:v>1.500259069665731E-3</c:v>
                </c:pt>
                <c:pt idx="387">
                  <c:v>1.5005115414406464E-3</c:v>
                </c:pt>
                <c:pt idx="388">
                  <c:v>1.5007632928003512E-3</c:v>
                </c:pt>
                <c:pt idx="389">
                  <c:v>1.5010143245296323E-3</c:v>
                </c:pt>
                <c:pt idx="390">
                  <c:v>1.5017631097724673E-3</c:v>
                </c:pt>
                <c:pt idx="391">
                  <c:v>1.5020112708141456E-3</c:v>
                </c:pt>
                <c:pt idx="392">
                  <c:v>1.5022587161390062E-3</c:v>
                </c:pt>
                <c:pt idx="393">
                  <c:v>1.5025054465277088E-3</c:v>
                </c:pt>
                <c:pt idx="394">
                  <c:v>1.5027514627602269E-3</c:v>
                </c:pt>
                <c:pt idx="395">
                  <c:v>1.50348523431013E-3</c:v>
                </c:pt>
                <c:pt idx="396">
                  <c:v>1.5037284017039442E-3</c:v>
                </c:pt>
                <c:pt idx="397">
                  <c:v>1.5039708588311703E-3</c:v>
                </c:pt>
                <c:pt idx="398">
                  <c:v>1.5042126064676782E-3</c:v>
                </c:pt>
                <c:pt idx="399">
                  <c:v>1.5044536453886535E-3</c:v>
                </c:pt>
                <c:pt idx="400">
                  <c:v>1.5051725176000372E-3</c:v>
                </c:pt>
                <c:pt idx="401">
                  <c:v>1.5054107293971301E-3</c:v>
                </c:pt>
                <c:pt idx="402">
                  <c:v>1.5056482363444118E-3</c:v>
                </c:pt>
                <c:pt idx="403">
                  <c:v>1.5058850392129881E-3</c:v>
                </c:pt>
                <c:pt idx="404">
                  <c:v>1.5061211387732861E-3</c:v>
                </c:pt>
                <c:pt idx="405">
                  <c:v>1.5068252252986123E-3</c:v>
                </c:pt>
                <c:pt idx="406">
                  <c:v>1.5070585193165161E-3</c:v>
                </c:pt>
                <c:pt idx="407">
                  <c:v>1.5072911138681194E-3</c:v>
                </c:pt>
                <c:pt idx="408">
                  <c:v>1.5075230097197903E-3</c:v>
                </c:pt>
                <c:pt idx="409">
                  <c:v>1.5077542076372221E-3</c:v>
                </c:pt>
                <c:pt idx="410">
                  <c:v>1.5084436214309093E-3</c:v>
                </c:pt>
                <c:pt idx="411">
                  <c:v>1.5086720352548463E-3</c:v>
                </c:pt>
                <c:pt idx="412">
                  <c:v>1.5088997549629114E-3</c:v>
                </c:pt>
                <c:pt idx="413">
                  <c:v>1.5091267813167619E-3</c:v>
                </c:pt>
                <c:pt idx="414">
                  <c:v>1.5093531150773838E-3</c:v>
                </c:pt>
                <c:pt idx="415">
                  <c:v>1.5100279683996928E-3</c:v>
                </c:pt>
                <c:pt idx="416">
                  <c:v>1.5102515393838674E-3</c:v>
                </c:pt>
                <c:pt idx="417">
                  <c:v>1.5104744215697014E-3</c:v>
                </c:pt>
                <c:pt idx="418">
                  <c:v>1.5106966157141675E-3</c:v>
                </c:pt>
                <c:pt idx="419">
                  <c:v>1.5109181225735715E-3</c:v>
                </c:pt>
                <c:pt idx="420">
                  <c:v>1.511578526994468E-3</c:v>
                </c:pt>
                <c:pt idx="421">
                  <c:v>1.5117972922633538E-3</c:v>
                </c:pt>
                <c:pt idx="422">
                  <c:v>1.5120153740187162E-3</c:v>
                </c:pt>
                <c:pt idx="423">
                  <c:v>1.5122327730128697E-3</c:v>
                </c:pt>
                <c:pt idx="424">
                  <c:v>1.5124494899974648E-3</c:v>
                </c:pt>
                <c:pt idx="425">
                  <c:v>1.5130955564004666E-3</c:v>
                </c:pt>
                <c:pt idx="426">
                  <c:v>1.5133095528500852E-3</c:v>
                </c:pt>
                <c:pt idx="427">
                  <c:v>1.5135228710384664E-3</c:v>
                </c:pt>
                <c:pt idx="428">
                  <c:v>1.5137355117132913E-3</c:v>
                </c:pt>
                <c:pt idx="429">
                  <c:v>1.5139474756215821E-3</c:v>
                </c:pt>
                <c:pt idx="430">
                  <c:v>1.5145793142075814E-3</c:v>
                </c:pt>
                <c:pt idx="431">
                  <c:v>1.514788578506777E-3</c:v>
                </c:pt>
                <c:pt idx="432">
                  <c:v>1.5149971697646697E-3</c:v>
                </c:pt>
                <c:pt idx="433">
                  <c:v>1.5152050887243345E-3</c:v>
                </c:pt>
                <c:pt idx="434">
                  <c:v>1.5154123361281902E-3</c:v>
                </c:pt>
                <c:pt idx="435">
                  <c:v>1.5160300564192588E-3</c:v>
                </c:pt>
                <c:pt idx="436">
                  <c:v>1.516234625010962E-3</c:v>
                </c:pt>
                <c:pt idx="437">
                  <c:v>1.5164385257491276E-3</c:v>
                </c:pt>
                <c:pt idx="438">
                  <c:v>1.5166417593722485E-3</c:v>
                </c:pt>
                <c:pt idx="439">
                  <c:v>1.5168443266181662E-3</c:v>
                </c:pt>
                <c:pt idx="440">
                  <c:v>1.5174480374613396E-3</c:v>
                </c:pt>
                <c:pt idx="441">
                  <c:v>1.5176479465638288E-3</c:v>
                </c:pt>
                <c:pt idx="442">
                  <c:v>1.5178471929685538E-3</c:v>
                </c:pt>
                <c:pt idx="443">
                  <c:v>1.518045777409453E-3</c:v>
                </c:pt>
                <c:pt idx="444">
                  <c:v>1.5182437006198153E-3</c:v>
                </c:pt>
                <c:pt idx="445">
                  <c:v>1.5188335101908566E-3</c:v>
                </c:pt>
                <c:pt idx="446">
                  <c:v>1.5190287957990095E-3</c:v>
                </c:pt>
                <c:pt idx="447">
                  <c:v>1.5192234238333598E-3</c:v>
                </c:pt>
                <c:pt idx="448">
                  <c:v>1.5194173950233158E-3</c:v>
                </c:pt>
                <c:pt idx="449">
                  <c:v>1.5196107100976398E-3</c:v>
                </c:pt>
                <c:pt idx="450">
                  <c:v>1.5201867259047835E-3</c:v>
                </c:pt>
                <c:pt idx="451">
                  <c:v>1.5203774237913248E-3</c:v>
                </c:pt>
                <c:pt idx="452">
                  <c:v>1.5205674691963899E-3</c:v>
                </c:pt>
                <c:pt idx="453">
                  <c:v>1.5207568628448818E-3</c:v>
                </c:pt>
                <c:pt idx="454">
                  <c:v>1.5209456054610625E-3</c:v>
                </c:pt>
                <c:pt idx="455">
                  <c:v>1.5215079343487408E-3</c:v>
                </c:pt>
                <c:pt idx="456">
                  <c:v>1.5216940800654802E-3</c:v>
                </c:pt>
                <c:pt idx="457">
                  <c:v>1.5218795783616115E-3</c:v>
                </c:pt>
                <c:pt idx="458">
                  <c:v>1.5220644299575583E-3</c:v>
                </c:pt>
                <c:pt idx="459">
                  <c:v>1.5222486355731062E-3</c:v>
                </c:pt>
                <c:pt idx="460">
                  <c:v>1.5227973837256524E-3</c:v>
                </c:pt>
                <c:pt idx="461">
                  <c:v>1.5229790126047187E-3</c:v>
                </c:pt>
                <c:pt idx="462">
                  <c:v>1.5231599990927626E-3</c:v>
                </c:pt>
                <c:pt idx="463">
                  <c:v>1.5233403439057528E-3</c:v>
                </c:pt>
                <c:pt idx="464">
                  <c:v>1.5235200477590233E-3</c:v>
                </c:pt>
                <c:pt idx="465">
                  <c:v>1.524055320704359E-3</c:v>
                </c:pt>
                <c:pt idx="466">
                  <c:v>1.5242324678594269E-3</c:v>
                </c:pt>
                <c:pt idx="467">
                  <c:v>1.5244089776219496E-3</c:v>
                </c:pt>
                <c:pt idx="468">
                  <c:v>1.5245848507034665E-3</c:v>
                </c:pt>
                <c:pt idx="469">
                  <c:v>1.5247600878148854E-3</c:v>
                </c:pt>
                <c:pt idx="470">
                  <c:v>1.5256267586582022E-3</c:v>
                </c:pt>
                <c:pt idx="471">
                  <c:v>1.5257981948428425E-3</c:v>
                </c:pt>
                <c:pt idx="472">
                  <c:v>1.5259690000161215E-3</c:v>
                </c:pt>
                <c:pt idx="473">
                  <c:v>1.5266459247038301E-3</c:v>
                </c:pt>
                <c:pt idx="474">
                  <c:v>1.526813585395982E-3</c:v>
                </c:pt>
                <c:pt idx="475">
                  <c:v>1.5269806193026676E-3</c:v>
                </c:pt>
                <c:pt idx="476">
                  <c:v>1.5271470271260165E-3</c:v>
                </c:pt>
                <c:pt idx="477">
                  <c:v>1.5276425011079933E-3</c:v>
                </c:pt>
                <c:pt idx="478">
                  <c:v>1.5278064116068339E-3</c:v>
                </c:pt>
                <c:pt idx="479">
                  <c:v>1.5279696995236472E-3</c:v>
                </c:pt>
                <c:pt idx="480">
                  <c:v>1.5281323655568309E-3</c:v>
                </c:pt>
                <c:pt idx="481">
                  <c:v>1.5282944104041617E-3</c:v>
                </c:pt>
                <c:pt idx="482">
                  <c:v>1.528776824799517E-3</c:v>
                </c:pt>
                <c:pt idx="483">
                  <c:v>1.5289363918688215E-3</c:v>
                </c:pt>
                <c:pt idx="484">
                  <c:v>1.5290953412318729E-3</c:v>
                </c:pt>
                <c:pt idx="485">
                  <c:v>1.5292536735827368E-3</c:v>
                </c:pt>
                <c:pt idx="486">
                  <c:v>1.5294113896148626E-3</c:v>
                </c:pt>
                <c:pt idx="487">
                  <c:v>1.5298808467240604E-3</c:v>
                </c:pt>
                <c:pt idx="488">
                  <c:v>1.5300361044034061E-3</c:v>
                </c:pt>
                <c:pt idx="489">
                  <c:v>1.5301907492220241E-3</c:v>
                </c:pt>
                <c:pt idx="490">
                  <c:v>1.5303447818696737E-3</c:v>
                </c:pt>
                <c:pt idx="491">
                  <c:v>1.5304982030355E-3</c:v>
                </c:pt>
                <c:pt idx="492">
                  <c:v>1.5309548045243006E-3</c:v>
                </c:pt>
                <c:pt idx="493">
                  <c:v>1.5311057866420354E-3</c:v>
                </c:pt>
                <c:pt idx="494">
                  <c:v>1.5312561607144905E-3</c:v>
                </c:pt>
                <c:pt idx="495">
                  <c:v>1.5314059274271403E-3</c:v>
                </c:pt>
                <c:pt idx="496">
                  <c:v>1.5315550874648507E-3</c:v>
                </c:pt>
                <c:pt idx="497">
                  <c:v>1.5319989343678612E-3</c:v>
                </c:pt>
                <c:pt idx="498">
                  <c:v>1.5321456745422872E-3</c:v>
                </c:pt>
                <c:pt idx="499">
                  <c:v>1.5322918114569694E-3</c:v>
                </c:pt>
                <c:pt idx="500">
                  <c:v>1.5324373457931235E-3</c:v>
                </c:pt>
                <c:pt idx="501">
                  <c:v>1.5325822782313596E-3</c:v>
                </c:pt>
                <c:pt idx="502">
                  <c:v>1.5330134709555688E-3</c:v>
                </c:pt>
                <c:pt idx="503">
                  <c:v>1.5331560025961155E-3</c:v>
                </c:pt>
                <c:pt idx="504">
                  <c:v>1.5332979357327119E-3</c:v>
                </c:pt>
                <c:pt idx="505">
                  <c:v>1.5334392710423385E-3</c:v>
                </c:pt>
                <c:pt idx="506">
                  <c:v>1.5335800092013728E-3</c:v>
                </c:pt>
                <c:pt idx="507">
                  <c:v>1.5339986475296627E-3</c:v>
                </c:pt>
                <c:pt idx="508">
                  <c:v>1.5341370038380593E-3</c:v>
                </c:pt>
                <c:pt idx="509">
                  <c:v>1.5342747663687226E-3</c:v>
                </c:pt>
                <c:pt idx="510">
                  <c:v>1.5344119357944208E-3</c:v>
                </c:pt>
                <c:pt idx="511">
                  <c:v>1.5345485127873234E-3</c:v>
                </c:pt>
                <c:pt idx="512">
                  <c:v>1.534954695881968E-3</c:v>
                </c:pt>
                <c:pt idx="513">
                  <c:v>1.5350889098534051E-3</c:v>
                </c:pt>
                <c:pt idx="514">
                  <c:v>1.5352225347439142E-3</c:v>
                </c:pt>
                <c:pt idx="515">
                  <c:v>1.5353555712220768E-3</c:v>
                </c:pt>
                <c:pt idx="516">
                  <c:v>1.5354880199558772E-3</c:v>
                </c:pt>
                <c:pt idx="517">
                  <c:v>1.5358818463620163E-3</c:v>
                </c:pt>
                <c:pt idx="518">
                  <c:v>1.5367803278851335E-3</c:v>
                </c:pt>
                <c:pt idx="519">
                  <c:v>1.5376503679404767E-3</c:v>
                </c:pt>
                <c:pt idx="520">
                  <c:v>1.5384921925990327E-3</c:v>
                </c:pt>
                <c:pt idx="521">
                  <c:v>1.5394200165879126E-3</c:v>
                </c:pt>
                <c:pt idx="522">
                  <c:v>1.5402021343941799E-3</c:v>
                </c:pt>
                <c:pt idx="523">
                  <c:v>1.5409567381684339E-3</c:v>
                </c:pt>
                <c:pt idx="524">
                  <c:v>1.5416840481906676E-3</c:v>
                </c:pt>
                <c:pt idx="525">
                  <c:v>1.5424821194685865E-3</c:v>
                </c:pt>
                <c:pt idx="526">
                  <c:v>1.5431516782422755E-3</c:v>
                </c:pt>
                <c:pt idx="527">
                  <c:v>1.5437946266393155E-3</c:v>
                </c:pt>
                <c:pt idx="528">
                  <c:v>1.5444111792822846E-3</c:v>
                </c:pt>
                <c:pt idx="529">
                  <c:v>1.5450015494478653E-3</c:v>
                </c:pt>
                <c:pt idx="530">
                  <c:v>1.5455659490744168E-3</c:v>
                </c:pt>
                <c:pt idx="531">
                  <c:v>1.5461045887695084E-3</c:v>
                </c:pt>
                <c:pt idx="532">
                  <c:v>1.5466176778174126E-3</c:v>
                </c:pt>
                <c:pt idx="533">
                  <c:v>1.5471054241865591E-3</c:v>
                </c:pt>
                <c:pt idx="534">
                  <c:v>1.5475680345369478E-3</c:v>
                </c:pt>
                <c:pt idx="535">
                  <c:v>1.5480057142275238E-3</c:v>
                </c:pt>
                <c:pt idx="536">
                  <c:v>1.548418667323513E-3</c:v>
                </c:pt>
                <c:pt idx="537">
                  <c:v>1.5488070966037186E-3</c:v>
                </c:pt>
                <c:pt idx="538">
                  <c:v>1.5491712035677794E-3</c:v>
                </c:pt>
                <c:pt idx="539">
                  <c:v>1.5495111884433887E-3</c:v>
                </c:pt>
                <c:pt idx="540">
                  <c:v>1.5498272501934765E-3</c:v>
                </c:pt>
                <c:pt idx="541">
                  <c:v>1.5501195865233513E-3</c:v>
                </c:pt>
                <c:pt idx="542">
                  <c:v>1.5503883938878056E-3</c:v>
                </c:pt>
                <c:pt idx="543">
                  <c:v>1.5506338674981838E-3</c:v>
                </c:pt>
                <c:pt idx="544">
                  <c:v>1.5508562013294117E-3</c:v>
                </c:pt>
                <c:pt idx="545">
                  <c:v>1.5510555881269896E-3</c:v>
                </c:pt>
                <c:pt idx="546">
                  <c:v>1.5512322194139469E-3</c:v>
                </c:pt>
                <c:pt idx="547">
                  <c:v>1.5513862854977616E-3</c:v>
                </c:pt>
                <c:pt idx="548">
                  <c:v>1.5515179754772401E-3</c:v>
                </c:pt>
                <c:pt idx="549">
                  <c:v>1.5516274772493651E-3</c:v>
                </c:pt>
                <c:pt idx="550">
                  <c:v>1.5517149775161026E-3</c:v>
                </c:pt>
                <c:pt idx="551">
                  <c:v>1.5517806617911739E-3</c:v>
                </c:pt>
                <c:pt idx="552">
                  <c:v>1.5518247144067942E-3</c:v>
                </c:pt>
                <c:pt idx="553">
                  <c:v>1.5518473185203701E-3</c:v>
                </c:pt>
                <c:pt idx="554">
                  <c:v>1.5518486561211693E-3</c:v>
                </c:pt>
                <c:pt idx="555">
                  <c:v>1.5518289080369452E-3</c:v>
                </c:pt>
                <c:pt idx="556">
                  <c:v>1.551788253940535E-3</c:v>
                </c:pt>
                <c:pt idx="557">
                  <c:v>1.5517268723564161E-3</c:v>
                </c:pt>
                <c:pt idx="558">
                  <c:v>1.5516449406672312E-3</c:v>
                </c:pt>
                <c:pt idx="559">
                  <c:v>1.5515263670951226E-3</c:v>
                </c:pt>
                <c:pt idx="560">
                  <c:v>1.5514009915044698E-3</c:v>
                </c:pt>
                <c:pt idx="561">
                  <c:v>1.5512556159357033E-3</c:v>
                </c:pt>
                <c:pt idx="562">
                  <c:v>1.5510904131097586E-3</c:v>
                </c:pt>
                <c:pt idx="563">
                  <c:v>1.5509055546387444E-3</c:v>
                </c:pt>
                <c:pt idx="564">
                  <c:v>1.550701211032257E-3</c:v>
                </c:pt>
                <c:pt idx="565">
                  <c:v>1.5504775517036589E-3</c:v>
                </c:pt>
                <c:pt idx="566">
                  <c:v>1.5502347449763282E-3</c:v>
                </c:pt>
                <c:pt idx="567">
                  <c:v>1.5499729580898682E-3</c:v>
                </c:pt>
                <c:pt idx="568">
                  <c:v>1.5496923572062896E-3</c:v>
                </c:pt>
                <c:pt idx="569">
                  <c:v>1.5493931074161563E-3</c:v>
                </c:pt>
                <c:pt idx="570">
                  <c:v>1.5490753727446997E-3</c:v>
                </c:pt>
                <c:pt idx="571">
                  <c:v>1.5487393161579004E-3</c:v>
                </c:pt>
                <c:pt idx="572">
                  <c:v>1.548385099568537E-3</c:v>
                </c:pt>
                <c:pt idx="573">
                  <c:v>1.5480128838422035E-3</c:v>
                </c:pt>
                <c:pt idx="574">
                  <c:v>1.5476228288032916E-3</c:v>
                </c:pt>
                <c:pt idx="575">
                  <c:v>1.547215093240946E-3</c:v>
                </c:pt>
                <c:pt idx="576">
                  <c:v>1.5467898349149824E-3</c:v>
                </c:pt>
                <c:pt idx="577">
                  <c:v>1.5463472105617796E-3</c:v>
                </c:pt>
                <c:pt idx="578">
                  <c:v>1.5458873759001338E-3</c:v>
                </c:pt>
                <c:pt idx="579">
                  <c:v>1.5454104856370869E-3</c:v>
                </c:pt>
                <c:pt idx="580">
                  <c:v>1.5449166934737206E-3</c:v>
                </c:pt>
                <c:pt idx="581">
                  <c:v>1.5444061521109203E-3</c:v>
                </c:pt>
                <c:pt idx="582">
                  <c:v>1.5438790132551099E-3</c:v>
                </c:pt>
                <c:pt idx="583">
                  <c:v>1.5433354276239517E-3</c:v>
                </c:pt>
                <c:pt idx="584">
                  <c:v>1.5427755449520201E-3</c:v>
                </c:pt>
                <c:pt idx="585">
                  <c:v>1.5421995139964422E-3</c:v>
                </c:pt>
                <c:pt idx="586">
                  <c:v>1.5416074825425092E-3</c:v>
                </c:pt>
                <c:pt idx="587">
                  <c:v>1.5409995974092587E-3</c:v>
                </c:pt>
                <c:pt idx="588">
                  <c:v>1.5403760044550247E-3</c:v>
                </c:pt>
                <c:pt idx="589">
                  <c:v>1.5397368485829588E-3</c:v>
                </c:pt>
                <c:pt idx="590">
                  <c:v>1.5390822737465241E-3</c:v>
                </c:pt>
                <c:pt idx="591">
                  <c:v>1.538412422954955E-3</c:v>
                </c:pt>
                <c:pt idx="592">
                  <c:v>1.5377274382786935E-3</c:v>
                </c:pt>
                <c:pt idx="593">
                  <c:v>1.5370274608547901E-3</c:v>
                </c:pt>
                <c:pt idx="594">
                  <c:v>1.5363126308922809E-3</c:v>
                </c:pt>
                <c:pt idx="595">
                  <c:v>1.5355830876775322E-3</c:v>
                </c:pt>
                <c:pt idx="596">
                  <c:v>1.5348389695795587E-3</c:v>
                </c:pt>
                <c:pt idx="597">
                  <c:v>1.5340804140553132E-3</c:v>
                </c:pt>
                <c:pt idx="598">
                  <c:v>1.5333075576549455E-3</c:v>
                </c:pt>
                <c:pt idx="599">
                  <c:v>1.5325205360270349E-3</c:v>
                </c:pt>
                <c:pt idx="600">
                  <c:v>1.5317194839237955E-3</c:v>
                </c:pt>
                <c:pt idx="601">
                  <c:v>1.53090453520625E-3</c:v>
                </c:pt>
                <c:pt idx="602">
                  <c:v>1.5300758228493803E-3</c:v>
                </c:pt>
                <c:pt idx="603">
                  <c:v>1.5292334789472463E-3</c:v>
                </c:pt>
                <c:pt idx="604">
                  <c:v>1.5283776347180798E-3</c:v>
                </c:pt>
                <c:pt idx="605">
                  <c:v>1.5275084205093495E-3</c:v>
                </c:pt>
                <c:pt idx="606">
                  <c:v>1.5266259658027997E-3</c:v>
                </c:pt>
                <c:pt idx="607">
                  <c:v>1.5257303992194614E-3</c:v>
                </c:pt>
                <c:pt idx="608">
                  <c:v>1.5248218485246362E-3</c:v>
                </c:pt>
                <c:pt idx="609">
                  <c:v>1.5239004406328543E-3</c:v>
                </c:pt>
                <c:pt idx="610">
                  <c:v>1.5229663016128043E-3</c:v>
                </c:pt>
                <c:pt idx="611">
                  <c:v>1.5218832856283358E-3</c:v>
                </c:pt>
                <c:pt idx="612">
                  <c:v>1.5209222862321522E-3</c:v>
                </c:pt>
                <c:pt idx="613">
                  <c:v>1.5199489464715534E-3</c:v>
                </c:pt>
                <c:pt idx="614">
                  <c:v>1.5189633889629774E-3</c:v>
                </c:pt>
                <c:pt idx="615">
                  <c:v>1.517965735501963E-3</c:v>
                </c:pt>
                <c:pt idx="616">
                  <c:v>1.5169561070679167E-3</c:v>
                </c:pt>
                <c:pt idx="617">
                  <c:v>1.5159346238288584E-3</c:v>
                </c:pt>
                <c:pt idx="618">
                  <c:v>1.5149014051461392E-3</c:v>
                </c:pt>
                <c:pt idx="619">
                  <c:v>1.5138565695791333E-3</c:v>
                </c:pt>
                <c:pt idx="620">
                  <c:v>1.5128002348899073E-3</c:v>
                </c:pt>
                <c:pt idx="621">
                  <c:v>1.5117325180478598E-3</c:v>
                </c:pt>
                <c:pt idx="622">
                  <c:v>1.510653535234341E-3</c:v>
                </c:pt>
                <c:pt idx="623">
                  <c:v>1.509563401847243E-3</c:v>
                </c:pt>
                <c:pt idx="624">
                  <c:v>1.5084622325055668E-3</c:v>
                </c:pt>
                <c:pt idx="625">
                  <c:v>1.5073501410539677E-3</c:v>
                </c:pt>
                <c:pt idx="626">
                  <c:v>1.5055807733627027E-3</c:v>
                </c:pt>
                <c:pt idx="627">
                  <c:v>1.5044411138674337E-3</c:v>
                </c:pt>
                <c:pt idx="628">
                  <c:v>1.5032909325973442E-3</c:v>
                </c:pt>
                <c:pt idx="629">
                  <c:v>1.5021303399143805E-3</c:v>
                </c:pt>
                <c:pt idx="630">
                  <c:v>1.5009594454310029E-3</c:v>
                </c:pt>
                <c:pt idx="631">
                  <c:v>1.4997783580145698E-3</c:v>
                </c:pt>
                <c:pt idx="632">
                  <c:v>1.498587185791698E-3</c:v>
                </c:pt>
                <c:pt idx="633">
                  <c:v>1.4973860361525988E-3</c:v>
                </c:pt>
                <c:pt idx="634">
                  <c:v>1.4961750157553898E-3</c:v>
                </c:pt>
                <c:pt idx="635">
                  <c:v>1.4949542305303834E-3</c:v>
                </c:pt>
                <c:pt idx="636">
                  <c:v>1.4937237856843548E-3</c:v>
                </c:pt>
                <c:pt idx="637">
                  <c:v>1.4924837857047833E-3</c:v>
                </c:pt>
                <c:pt idx="638">
                  <c:v>1.4912343343640715E-3</c:v>
                </c:pt>
                <c:pt idx="639">
                  <c:v>1.4899755347237453E-3</c:v>
                </c:pt>
                <c:pt idx="640">
                  <c:v>1.4887074891386234E-3</c:v>
                </c:pt>
                <c:pt idx="641">
                  <c:v>1.4874302992609718E-3</c:v>
                </c:pt>
                <c:pt idx="642">
                  <c:v>1.486144066044632E-3</c:v>
                </c:pt>
                <c:pt idx="643">
                  <c:v>1.4848488897491274E-3</c:v>
                </c:pt>
                <c:pt idx="644">
                  <c:v>1.4835448699437471E-3</c:v>
                </c:pt>
                <c:pt idx="645">
                  <c:v>1.4822321055116081E-3</c:v>
                </c:pt>
                <c:pt idx="646">
                  <c:v>1.4809106946536948E-3</c:v>
                </c:pt>
                <c:pt idx="647">
                  <c:v>1.4795807348928775E-3</c:v>
                </c:pt>
                <c:pt idx="648">
                  <c:v>1.4782423230779078E-3</c:v>
                </c:pt>
                <c:pt idx="649">
                  <c:v>1.4768955553873932E-3</c:v>
                </c:pt>
                <c:pt idx="650">
                  <c:v>1.4755405273337494E-3</c:v>
                </c:pt>
                <c:pt idx="651">
                  <c:v>1.4741773337671312E-3</c:v>
                </c:pt>
                <c:pt idx="652">
                  <c:v>1.4728060688793438E-3</c:v>
                </c:pt>
                <c:pt idx="653">
                  <c:v>1.4714268262077286E-3</c:v>
                </c:pt>
                <c:pt idx="654">
                  <c:v>1.4700396986390338E-3</c:v>
                </c:pt>
                <c:pt idx="655">
                  <c:v>1.4686447784132564E-3</c:v>
                </c:pt>
                <c:pt idx="656">
                  <c:v>1.4672421571274709E-3</c:v>
                </c:pt>
                <c:pt idx="657">
                  <c:v>1.4658319257396324E-3</c:v>
                </c:pt>
                <c:pt idx="658">
                  <c:v>1.4644141745723594E-3</c:v>
                </c:pt>
                <c:pt idx="659">
                  <c:v>1.4629889933166981E-3</c:v>
                </c:pt>
                <c:pt idx="660">
                  <c:v>1.4615564710358639E-3</c:v>
                </c:pt>
                <c:pt idx="661">
                  <c:v>1.4601166961689641E-3</c:v>
                </c:pt>
                <c:pt idx="662">
                  <c:v>1.4586697565346989E-3</c:v>
                </c:pt>
                <c:pt idx="663">
                  <c:v>1.4572157393350422E-3</c:v>
                </c:pt>
                <c:pt idx="664">
                  <c:v>1.4557547311589056E-3</c:v>
                </c:pt>
                <c:pt idx="665">
                  <c:v>1.4542868179857765E-3</c:v>
                </c:pt>
                <c:pt idx="666">
                  <c:v>1.4528120851893418E-3</c:v>
                </c:pt>
                <c:pt idx="667">
                  <c:v>1.4513306175410884E-3</c:v>
                </c:pt>
                <c:pt idx="668">
                  <c:v>1.4498424992138855E-3</c:v>
                </c:pt>
                <c:pt idx="669">
                  <c:v>1.4483478137855476E-3</c:v>
                </c:pt>
                <c:pt idx="670">
                  <c:v>1.4468466442423755E-3</c:v>
                </c:pt>
                <c:pt idx="671">
                  <c:v>1.4453390729826823E-3</c:v>
                </c:pt>
                <c:pt idx="672">
                  <c:v>1.4438251818202955E-3</c:v>
                </c:pt>
                <c:pt idx="673">
                  <c:v>1.4423050519880428E-3</c:v>
                </c:pt>
                <c:pt idx="674">
                  <c:v>1.4407787641412188E-3</c:v>
                </c:pt>
                <c:pt idx="675">
                  <c:v>1.4392463983610294E-3</c:v>
                </c:pt>
                <c:pt idx="676">
                  <c:v>1.4377080341580234E-3</c:v>
                </c:pt>
                <c:pt idx="677">
                  <c:v>1.4361637504754995E-3</c:v>
                </c:pt>
                <c:pt idx="678">
                  <c:v>1.4346136256928963E-3</c:v>
                </c:pt>
                <c:pt idx="679">
                  <c:v>1.433057737629166E-3</c:v>
                </c:pt>
                <c:pt idx="680">
                  <c:v>1.4314961635461269E-3</c:v>
                </c:pt>
                <c:pt idx="681">
                  <c:v>1.4299289801517989E-3</c:v>
                </c:pt>
                <c:pt idx="682">
                  <c:v>1.4283562636037198E-3</c:v>
                </c:pt>
                <c:pt idx="683">
                  <c:v>1.426778089512243E-3</c:v>
                </c:pt>
                <c:pt idx="684">
                  <c:v>1.4251945329438211E-3</c:v>
                </c:pt>
                <c:pt idx="685">
                  <c:v>1.423605668424264E-3</c:v>
                </c:pt>
                <c:pt idx="686">
                  <c:v>1.4220115699419868E-3</c:v>
                </c:pt>
                <c:pt idx="687">
                  <c:v>1.4204123109512348E-3</c:v>
                </c:pt>
                <c:pt idx="688">
                  <c:v>1.4188079643752927E-3</c:v>
                </c:pt>
                <c:pt idx="689">
                  <c:v>1.4171986026096761E-3</c:v>
                </c:pt>
                <c:pt idx="690">
                  <c:v>1.4155842975253044E-3</c:v>
                </c:pt>
                <c:pt idx="691">
                  <c:v>1.4139651204716586E-3</c:v>
                </c:pt>
                <c:pt idx="692">
                  <c:v>1.4123411422799184E-3</c:v>
                </c:pt>
                <c:pt idx="693">
                  <c:v>1.4107124332660846E-3</c:v>
                </c:pt>
                <c:pt idx="694">
                  <c:v>1.4090790632340843E-3</c:v>
                </c:pt>
                <c:pt idx="695">
                  <c:v>1.4074411014788567E-3</c:v>
                </c:pt>
                <c:pt idx="696">
                  <c:v>1.405798616789424E-3</c:v>
                </c:pt>
                <c:pt idx="697">
                  <c:v>1.4041516774519446E-3</c:v>
                </c:pt>
                <c:pt idx="698">
                  <c:v>1.4025003512527501E-3</c:v>
                </c:pt>
                <c:pt idx="699">
                  <c:v>1.4008447054813648E-3</c:v>
                </c:pt>
                <c:pt idx="700">
                  <c:v>1.3991848069335087E-3</c:v>
                </c:pt>
                <c:pt idx="701">
                  <c:v>1.3975207219140838E-3</c:v>
                </c:pt>
                <c:pt idx="702">
                  <c:v>1.3958525162401443E-3</c:v>
                </c:pt>
                <c:pt idx="703">
                  <c:v>1.3941802552438511E-3</c:v>
                </c:pt>
                <c:pt idx="704">
                  <c:v>1.3925040037754072E-3</c:v>
                </c:pt>
                <c:pt idx="705">
                  <c:v>1.3908238262059817E-3</c:v>
                </c:pt>
                <c:pt idx="706">
                  <c:v>1.3891397864306116E-3</c:v>
                </c:pt>
                <c:pt idx="707">
                  <c:v>1.3874519478710922E-3</c:v>
                </c:pt>
                <c:pt idx="708">
                  <c:v>1.3857603734788513E-3</c:v>
                </c:pt>
                <c:pt idx="709">
                  <c:v>1.3840651257378033E-3</c:v>
                </c:pt>
                <c:pt idx="710">
                  <c:v>1.3823662666671932E-3</c:v>
                </c:pt>
                <c:pt idx="711">
                  <c:v>1.3806638578244205E-3</c:v>
                </c:pt>
                <c:pt idx="712">
                  <c:v>1.3789579603078494E-3</c:v>
                </c:pt>
                <c:pt idx="713">
                  <c:v>1.3772486347596038E-3</c:v>
                </c:pt>
                <c:pt idx="714">
                  <c:v>1.3755359413683444E-3</c:v>
                </c:pt>
                <c:pt idx="715">
                  <c:v>1.3738199398720347E-3</c:v>
                </c:pt>
                <c:pt idx="716">
                  <c:v>1.3721006895606863E-3</c:v>
                </c:pt>
                <c:pt idx="717">
                  <c:v>1.3703782492790943E-3</c:v>
                </c:pt>
                <c:pt idx="718">
                  <c:v>1.3686526774295534E-3</c:v>
                </c:pt>
                <c:pt idx="719">
                  <c:v>1.36692403197456E-3</c:v>
                </c:pt>
                <c:pt idx="720">
                  <c:v>1.3651923704395027E-3</c:v>
                </c:pt>
                <c:pt idx="721">
                  <c:v>1.3634577499153319E-3</c:v>
                </c:pt>
                <c:pt idx="722">
                  <c:v>1.3617202270612191E-3</c:v>
                </c:pt>
                <c:pt idx="723">
                  <c:v>1.3599798581072002E-3</c:v>
                </c:pt>
                <c:pt idx="724">
                  <c:v>1.3582366988568024E-3</c:v>
                </c:pt>
                <c:pt idx="725">
                  <c:v>1.356490804689661E-3</c:v>
                </c:pt>
                <c:pt idx="726">
                  <c:v>1.3547422305641157E-3</c:v>
                </c:pt>
                <c:pt idx="727">
                  <c:v>1.3529910310197968E-3</c:v>
                </c:pt>
                <c:pt idx="728">
                  <c:v>1.3512372601801955E-3</c:v>
                </c:pt>
                <c:pt idx="729">
                  <c:v>1.3494809717552203E-3</c:v>
                </c:pt>
                <c:pt idx="730">
                  <c:v>1.347722219043738E-3</c:v>
                </c:pt>
                <c:pt idx="731">
                  <c:v>1.3459610549361027E-3</c:v>
                </c:pt>
                <c:pt idx="732">
                  <c:v>1.3441975319166688E-3</c:v>
                </c:pt>
                <c:pt idx="733">
                  <c:v>1.3424317020662908E-3</c:v>
                </c:pt>
                <c:pt idx="734">
                  <c:v>1.3406636170648085E-3</c:v>
                </c:pt>
                <c:pt idx="735">
                  <c:v>1.3388933281935202E-3</c:v>
                </c:pt>
                <c:pt idx="736">
                  <c:v>1.3371208863376398E-3</c:v>
                </c:pt>
                <c:pt idx="737">
                  <c:v>1.3353463419887412E-3</c:v>
                </c:pt>
                <c:pt idx="738">
                  <c:v>1.3335697452471901E-3</c:v>
                </c:pt>
                <c:pt idx="739">
                  <c:v>1.3317911458245589E-3</c:v>
                </c:pt>
                <c:pt idx="740">
                  <c:v>1.3300105930460337E-3</c:v>
                </c:pt>
                <c:pt idx="741">
                  <c:v>1.3282281358528015E-3</c:v>
                </c:pt>
                <c:pt idx="742">
                  <c:v>1.3264438228044293E-3</c:v>
                </c:pt>
                <c:pt idx="743">
                  <c:v>1.324657702081226E-3</c:v>
                </c:pt>
                <c:pt idx="744">
                  <c:v>1.3228698214865935E-3</c:v>
                </c:pt>
                <c:pt idx="745">
                  <c:v>1.3210802284493663E-3</c:v>
                </c:pt>
                <c:pt idx="746">
                  <c:v>1.3192889700261298E-3</c:v>
                </c:pt>
                <c:pt idx="747">
                  <c:v>1.3174960929035391E-3</c:v>
                </c:pt>
                <c:pt idx="748">
                  <c:v>1.3157016434006102E-3</c:v>
                </c:pt>
                <c:pt idx="749">
                  <c:v>1.3139056674710105E-3</c:v>
                </c:pt>
                <c:pt idx="750">
                  <c:v>1.3121082107053286E-3</c:v>
                </c:pt>
                <c:pt idx="751">
                  <c:v>1.3103093183333351E-3</c:v>
                </c:pt>
                <c:pt idx="752">
                  <c:v>1.3085090352262302E-3</c:v>
                </c:pt>
                <c:pt idx="753">
                  <c:v>1.3067074058988768E-3</c:v>
                </c:pt>
                <c:pt idx="754">
                  <c:v>1.3049044745120243E-3</c:v>
                </c:pt>
                <c:pt idx="755">
                  <c:v>1.3031002848745165E-3</c:v>
                </c:pt>
                <c:pt idx="756">
                  <c:v>1.301294880445491E-3</c:v>
                </c:pt>
                <c:pt idx="757">
                  <c:v>1.2994883043365613E-3</c:v>
                </c:pt>
                <c:pt idx="758">
                  <c:v>1.2976805993139915E-3</c:v>
                </c:pt>
                <c:pt idx="759">
                  <c:v>1.2958718078008558E-3</c:v>
                </c:pt>
                <c:pt idx="760">
                  <c:v>1.2940619718791876E-3</c:v>
                </c:pt>
                <c:pt idx="761">
                  <c:v>1.2922511332921134E-3</c:v>
                </c:pt>
                <c:pt idx="762">
                  <c:v>1.2904393334459796E-3</c:v>
                </c:pt>
                <c:pt idx="763">
                  <c:v>1.2886266134124634E-3</c:v>
                </c:pt>
                <c:pt idx="764">
                  <c:v>1.2868130139306736E-3</c:v>
                </c:pt>
                <c:pt idx="765">
                  <c:v>1.2849985754092379E-3</c:v>
                </c:pt>
                <c:pt idx="766">
                  <c:v>1.2831833379283813E-3</c:v>
                </c:pt>
                <c:pt idx="767">
                  <c:v>1.2813673412419896E-3</c:v>
                </c:pt>
                <c:pt idx="768">
                  <c:v>1.2795506247796642E-3</c:v>
                </c:pt>
                <c:pt idx="769">
                  <c:v>1.2777332276487628E-3</c:v>
                </c:pt>
                <c:pt idx="770">
                  <c:v>1.2759151886364306E-3</c:v>
                </c:pt>
                <c:pt idx="771">
                  <c:v>1.2740965462116178E-3</c:v>
                </c:pt>
                <c:pt idx="772">
                  <c:v>1.2722773385270888E-3</c:v>
                </c:pt>
                <c:pt idx="773">
                  <c:v>1.2704576034214174E-3</c:v>
                </c:pt>
                <c:pt idx="774">
                  <c:v>1.2686373784209714E-3</c:v>
                </c:pt>
                <c:pt idx="775">
                  <c:v>1.2668167007418864E-3</c:v>
                </c:pt>
                <c:pt idx="776">
                  <c:v>1.2649956072920293E-3</c:v>
                </c:pt>
                <c:pt idx="777">
                  <c:v>1.2631741346729476E-3</c:v>
                </c:pt>
                <c:pt idx="778">
                  <c:v>1.2613523191818128E-3</c:v>
                </c:pt>
                <c:pt idx="779">
                  <c:v>1.2595301968133469E-3</c:v>
                </c:pt>
                <c:pt idx="780">
                  <c:v>1.2577078032617419E-3</c:v>
                </c:pt>
                <c:pt idx="781">
                  <c:v>1.2558851739225682E-3</c:v>
                </c:pt>
                <c:pt idx="782">
                  <c:v>1.2540623438946706E-3</c:v>
                </c:pt>
                <c:pt idx="783">
                  <c:v>1.2522393479820547E-3</c:v>
                </c:pt>
                <c:pt idx="784">
                  <c:v>1.2504162206957619E-3</c:v>
                </c:pt>
                <c:pt idx="785">
                  <c:v>1.2485929962557348E-3</c:v>
                </c:pt>
                <c:pt idx="786">
                  <c:v>1.24676970859267E-3</c:v>
                </c:pt>
                <c:pt idx="787">
                  <c:v>1.2449463913498644E-3</c:v>
                </c:pt>
                <c:pt idx="788">
                  <c:v>1.2431230778850461E-3</c:v>
                </c:pt>
                <c:pt idx="789">
                  <c:v>1.2412998012721979E-3</c:v>
                </c:pt>
                <c:pt idx="790">
                  <c:v>1.2394765943033693E-3</c:v>
                </c:pt>
                <c:pt idx="791">
                  <c:v>1.2376534894904803E-3</c:v>
                </c:pt>
                <c:pt idx="792">
                  <c:v>1.2358305190671112E-3</c:v>
                </c:pt>
                <c:pt idx="793">
                  <c:v>1.2340077149902862E-3</c:v>
                </c:pt>
                <c:pt idx="794">
                  <c:v>1.2321851089422437E-3</c:v>
                </c:pt>
                <c:pt idx="795">
                  <c:v>1.230362732332198E-3</c:v>
                </c:pt>
                <c:pt idx="796">
                  <c:v>1.2285406162980915E-3</c:v>
                </c:pt>
                <c:pt idx="797">
                  <c:v>1.2267187917083359E-3</c:v>
                </c:pt>
                <c:pt idx="798">
                  <c:v>1.2248972891635442E-3</c:v>
                </c:pt>
                <c:pt idx="799">
                  <c:v>1.2230761389982509E-3</c:v>
                </c:pt>
                <c:pt idx="800">
                  <c:v>1.2212553712826263E-3</c:v>
                </c:pt>
                <c:pt idx="801">
                  <c:v>1.2194350158241767E-3</c:v>
                </c:pt>
                <c:pt idx="802">
                  <c:v>1.2176151021694379E-3</c:v>
                </c:pt>
                <c:pt idx="803">
                  <c:v>1.2157956596056585E-3</c:v>
                </c:pt>
                <c:pt idx="804">
                  <c:v>1.2139767171624714E-3</c:v>
                </c:pt>
                <c:pt idx="805">
                  <c:v>1.2121583036135588E-3</c:v>
                </c:pt>
                <c:pt idx="806">
                  <c:v>1.2103404474783073E-3</c:v>
                </c:pt>
                <c:pt idx="807">
                  <c:v>1.2085231770234495E-3</c:v>
                </c:pt>
                <c:pt idx="808">
                  <c:v>1.2067065202647029E-3</c:v>
                </c:pt>
                <c:pt idx="809">
                  <c:v>1.2048905049683936E-3</c:v>
                </c:pt>
                <c:pt idx="810">
                  <c:v>1.2030751586530734E-3</c:v>
                </c:pt>
                <c:pt idx="811">
                  <c:v>1.2012605085911284E-3</c:v>
                </c:pt>
                <c:pt idx="812">
                  <c:v>1.1994465818103749E-3</c:v>
                </c:pt>
                <c:pt idx="813">
                  <c:v>1.1976334050956511E-3</c:v>
                </c:pt>
                <c:pt idx="814">
                  <c:v>1.1958210049903954E-3</c:v>
                </c:pt>
                <c:pt idx="815">
                  <c:v>1.1940094077982179E-3</c:v>
                </c:pt>
                <c:pt idx="816">
                  <c:v>1.1921986395844624E-3</c:v>
                </c:pt>
                <c:pt idx="817">
                  <c:v>1.1903887261777582E-3</c:v>
                </c:pt>
                <c:pt idx="818">
                  <c:v>1.188579693171567E-3</c:v>
                </c:pt>
                <c:pt idx="819">
                  <c:v>1.1865133374411301E-3</c:v>
                </c:pt>
                <c:pt idx="820">
                  <c:v>1.1847062761051203E-3</c:v>
                </c:pt>
                <c:pt idx="821">
                  <c:v>1.1829001740922931E-3</c:v>
                </c:pt>
                <c:pt idx="822">
                  <c:v>1.1810950560380915E-3</c:v>
                </c:pt>
                <c:pt idx="823">
                  <c:v>1.179290946350592E-3</c:v>
                </c:pt>
                <c:pt idx="824">
                  <c:v>1.1774878692119928E-3</c:v>
                </c:pt>
                <c:pt idx="825">
                  <c:v>1.1756858485800978E-3</c:v>
                </c:pt>
                <c:pt idx="826">
                  <c:v>1.1738849081897884E-3</c:v>
                </c:pt>
                <c:pt idx="827">
                  <c:v>1.1720850715544887E-3</c:v>
                </c:pt>
                <c:pt idx="828">
                  <c:v>1.1702863619676217E-3</c:v>
                </c:pt>
                <c:pt idx="829">
                  <c:v>1.1684888025040576E-3</c:v>
                </c:pt>
                <c:pt idx="830">
                  <c:v>1.1666924160215531E-3</c:v>
                </c:pt>
                <c:pt idx="831">
                  <c:v>1.1648972251621834E-3</c:v>
                </c:pt>
                <c:pt idx="832">
                  <c:v>1.1631032523537637E-3</c:v>
                </c:pt>
                <c:pt idx="833">
                  <c:v>1.1613105198112652E-3</c:v>
                </c:pt>
                <c:pt idx="834">
                  <c:v>1.1595190495382233E-3</c:v>
                </c:pt>
                <c:pt idx="835">
                  <c:v>1.1577288633281323E-3</c:v>
                </c:pt>
                <c:pt idx="836">
                  <c:v>1.1559399827658389E-3</c:v>
                </c:pt>
                <c:pt idx="837">
                  <c:v>1.1538971740036018E-3</c:v>
                </c:pt>
                <c:pt idx="838">
                  <c:v>1.1521111629796952E-3</c:v>
                </c:pt>
                <c:pt idx="839">
                  <c:v>1.1503265240987133E-3</c:v>
                </c:pt>
                <c:pt idx="840">
                  <c:v>1.1485432780957414E-3</c:v>
                </c:pt>
                <c:pt idx="841">
                  <c:v>1.1467614455042399E-3</c:v>
                </c:pt>
                <c:pt idx="842">
                  <c:v>1.1449810466573884E-3</c:v>
                </c:pt>
                <c:pt idx="843">
                  <c:v>1.1432021016894195E-3</c:v>
                </c:pt>
                <c:pt idx="844">
                  <c:v>1.1414246305369437E-3</c:v>
                </c:pt>
                <c:pt idx="845">
                  <c:v>1.1396486529402685E-3</c:v>
                </c:pt>
                <c:pt idx="846">
                  <c:v>1.1378741884447107E-3</c:v>
                </c:pt>
                <c:pt idx="847">
                  <c:v>1.136101256401898E-3</c:v>
                </c:pt>
                <c:pt idx="848">
                  <c:v>1.1343298759710658E-3</c:v>
                </c:pt>
                <c:pt idx="849">
                  <c:v>1.1325600661203446E-3</c:v>
                </c:pt>
                <c:pt idx="850">
                  <c:v>1.1307918456280419E-3</c:v>
                </c:pt>
                <c:pt idx="851">
                  <c:v>1.1290252330839147E-3</c:v>
                </c:pt>
                <c:pt idx="852">
                  <c:v>1.1272602468904349E-3</c:v>
                </c:pt>
                <c:pt idx="853">
                  <c:v>1.1254969052640501E-3</c:v>
                </c:pt>
                <c:pt idx="854">
                  <c:v>1.1237352262364318E-3</c:v>
                </c:pt>
                <c:pt idx="855">
                  <c:v>1.121975227655721E-3</c:v>
                </c:pt>
                <c:pt idx="856">
                  <c:v>1.1202169271877654E-3</c:v>
                </c:pt>
                <c:pt idx="857">
                  <c:v>1.1184603423173478E-3</c:v>
                </c:pt>
                <c:pt idx="858">
                  <c:v>1.1167054903494086E-3</c:v>
                </c:pt>
                <c:pt idx="859">
                  <c:v>1.114952388410261E-3</c:v>
                </c:pt>
                <c:pt idx="860">
                  <c:v>1.1132010534487999E-3</c:v>
                </c:pt>
                <c:pt idx="861">
                  <c:v>1.1114515022377018E-3</c:v>
                </c:pt>
                <c:pt idx="862">
                  <c:v>1.1097037513746193E-3</c:v>
                </c:pt>
                <c:pt idx="863">
                  <c:v>1.1079578172833687E-3</c:v>
                </c:pt>
                <c:pt idx="864">
                  <c:v>1.1062137162151093E-3</c:v>
                </c:pt>
                <c:pt idx="865">
                  <c:v>1.1044714642495163E-3</c:v>
                </c:pt>
                <c:pt idx="866">
                  <c:v>1.1027310772959483E-3</c:v>
                </c:pt>
                <c:pt idx="867">
                  <c:v>1.1009925710946068E-3</c:v>
                </c:pt>
                <c:pt idx="868">
                  <c:v>1.0992559612176876E-3</c:v>
                </c:pt>
                <c:pt idx="869">
                  <c:v>1.0975212630705273E-3</c:v>
                </c:pt>
                <c:pt idx="870">
                  <c:v>1.0957884918927441E-3</c:v>
                </c:pt>
                <c:pt idx="871">
                  <c:v>1.0938105608603503E-3</c:v>
                </c:pt>
                <c:pt idx="872">
                  <c:v>1.092081969455881E-3</c:v>
                </c:pt>
                <c:pt idx="873">
                  <c:v>1.090355351850461E-3</c:v>
                </c:pt>
                <c:pt idx="874">
                  <c:v>1.0886307226091461E-3</c:v>
                </c:pt>
                <c:pt idx="875">
                  <c:v>1.0869080961370273E-3</c:v>
                </c:pt>
                <c:pt idx="876">
                  <c:v>1.0851874866803289E-3</c:v>
                </c:pt>
                <c:pt idx="877">
                  <c:v>1.0834689083275015E-3</c:v>
                </c:pt>
                <c:pt idx="878">
                  <c:v>1.0817523750103067E-3</c:v>
                </c:pt>
                <c:pt idx="879">
                  <c:v>1.0800379005048975E-3</c:v>
                </c:pt>
                <c:pt idx="880">
                  <c:v>1.0783254984328928E-3</c:v>
                </c:pt>
                <c:pt idx="881">
                  <c:v>1.0766151822624403E-3</c:v>
                </c:pt>
                <c:pt idx="882">
                  <c:v>1.0749069653092818E-3</c:v>
                </c:pt>
                <c:pt idx="883">
                  <c:v>1.0732008607378042E-3</c:v>
                </c:pt>
                <c:pt idx="884">
                  <c:v>1.0714968815620889E-3</c:v>
                </c:pt>
                <c:pt idx="885">
                  <c:v>1.069795040646954E-3</c:v>
                </c:pt>
                <c:pt idx="886">
                  <c:v>1.0680953507089886E-3</c:v>
                </c:pt>
                <c:pt idx="887">
                  <c:v>1.0654287854119768E-3</c:v>
                </c:pt>
                <c:pt idx="888">
                  <c:v>1.0637346839235176E-3</c:v>
                </c:pt>
                <c:pt idx="889">
                  <c:v>1.0620427776341455E-3</c:v>
                </c:pt>
                <c:pt idx="890">
                  <c:v>1.0603530785958566E-3</c:v>
                </c:pt>
                <c:pt idx="891">
                  <c:v>1.0586655987180785E-3</c:v>
                </c:pt>
                <c:pt idx="892">
                  <c:v>1.0569803497686664E-3</c:v>
                </c:pt>
                <c:pt idx="893">
                  <c:v>1.0552973433748947E-3</c:v>
                </c:pt>
                <c:pt idx="894">
                  <c:v>1.0536165910244386E-3</c:v>
                </c:pt>
                <c:pt idx="895">
                  <c:v>1.0519381040663555E-3</c:v>
                </c:pt>
                <c:pt idx="896">
                  <c:v>1.0502618937120551E-3</c:v>
                </c:pt>
                <c:pt idx="897">
                  <c:v>1.0485879710362706E-3</c:v>
                </c:pt>
                <c:pt idx="898">
                  <c:v>1.0469163469780142E-3</c:v>
                </c:pt>
                <c:pt idx="899">
                  <c:v>1.0452470323415375E-3</c:v>
                </c:pt>
                <c:pt idx="900">
                  <c:v>1.0435800377972784E-3</c:v>
                </c:pt>
                <c:pt idx="901">
                  <c:v>1.0419153738828076E-3</c:v>
                </c:pt>
                <c:pt idx="902">
                  <c:v>1.0402530510037645E-3</c:v>
                </c:pt>
                <c:pt idx="903">
                  <c:v>1.0385930794347934E-3</c:v>
                </c:pt>
                <c:pt idx="904">
                  <c:v>1.0369354693204676E-3</c:v>
                </c:pt>
                <c:pt idx="905">
                  <c:v>1.0352802306762138E-3</c:v>
                </c:pt>
                <c:pt idx="906">
                  <c:v>1.033627373389228E-3</c:v>
                </c:pt>
                <c:pt idx="907">
                  <c:v>1.031976907219386E-3</c:v>
                </c:pt>
                <c:pt idx="908">
                  <c:v>1.0303288418001479E-3</c:v>
                </c:pt>
                <c:pt idx="909">
                  <c:v>1.0286831866394611E-3</c:v>
                </c:pt>
                <c:pt idx="910">
                  <c:v>1.0270399511206527E-3</c:v>
                </c:pt>
                <c:pt idx="911">
                  <c:v>1.025399144503319E-3</c:v>
                </c:pt>
                <c:pt idx="912">
                  <c:v>1.0237607759242115E-3</c:v>
                </c:pt>
                <c:pt idx="913">
                  <c:v>1.0221248543981123E-3</c:v>
                </c:pt>
                <c:pt idx="914">
                  <c:v>1.0204913888187115E-3</c:v>
                </c:pt>
                <c:pt idx="915">
                  <c:v>1.018860387959473E-3</c:v>
                </c:pt>
                <c:pt idx="916">
                  <c:v>1.0172318604744987E-3</c:v>
                </c:pt>
                <c:pt idx="917">
                  <c:v>1.0156058148993849E-3</c:v>
                </c:pt>
                <c:pt idx="918">
                  <c:v>1.0139822596520777E-3</c:v>
                </c:pt>
                <c:pt idx="919">
                  <c:v>1.0123612030337177E-3</c:v>
                </c:pt>
                <c:pt idx="920">
                  <c:v>1.0107426532294855E-3</c:v>
                </c:pt>
                <c:pt idx="921">
                  <c:v>1.0091266183094366E-3</c:v>
                </c:pt>
                <c:pt idx="922">
                  <c:v>1.0075131062293359E-3</c:v>
                </c:pt>
                <c:pt idx="923">
                  <c:v>1.005902124831484E-3</c:v>
                </c:pt>
                <c:pt idx="924">
                  <c:v>1.0042936818455402E-3</c:v>
                </c:pt>
                <c:pt idx="925">
                  <c:v>1.0026877848893399E-3</c:v>
                </c:pt>
                <c:pt idx="926">
                  <c:v>1.0010844414697073E-3</c:v>
                </c:pt>
                <c:pt idx="927">
                  <c:v>9.9948365898326359E-4</c:v>
                </c:pt>
                <c:pt idx="928">
                  <c:v>9.9788544471722833E-4</c:v>
                </c:pt>
                <c:pt idx="929">
                  <c:v>9.9628980585021948E-4</c:v>
                </c:pt>
                <c:pt idx="930">
                  <c:v>9.946967494530454E-4</c:v>
                </c:pt>
                <c:pt idx="931">
                  <c:v>9.931062824894935E-4</c:v>
                </c:pt>
                <c:pt idx="932">
                  <c:v>9.9151841181711366E-4</c:v>
                </c:pt>
                <c:pt idx="933">
                  <c:v>9.8993314418799826E-4</c:v>
                </c:pt>
                <c:pt idx="934">
                  <c:v>9.8835048624955476E-4</c:v>
                </c:pt>
                <c:pt idx="935">
                  <c:v>9.8677044454527699E-4</c:v>
                </c:pt>
                <c:pt idx="936">
                  <c:v>9.851930255155082E-4</c:v>
                </c:pt>
                <c:pt idx="937">
                  <c:v>9.8361823549820331E-4</c:v>
                </c:pt>
                <c:pt idx="938">
                  <c:v>9.8204608072968193E-4</c:v>
                </c:pt>
                <c:pt idx="939">
                  <c:v>9.8047656734538344E-4</c:v>
                </c:pt>
                <c:pt idx="940">
                  <c:v>9.7890970138060814E-4</c:v>
                </c:pt>
                <c:pt idx="941">
                  <c:v>9.773454887712649E-4</c:v>
                </c:pt>
                <c:pt idx="942">
                  <c:v>9.7578393535460392E-4</c:v>
                </c:pt>
                <c:pt idx="943">
                  <c:v>9.7422504686995313E-4</c:v>
                </c:pt>
                <c:pt idx="944">
                  <c:v>9.7266882895944394E-4</c:v>
                </c:pt>
                <c:pt idx="945">
                  <c:v>9.7111528716873794E-4</c:v>
                </c:pt>
                <c:pt idx="946">
                  <c:v>9.6956442694774497E-4</c:v>
                </c:pt>
                <c:pt idx="947">
                  <c:v>9.6801625365133825E-4</c:v>
                </c:pt>
                <c:pt idx="948">
                  <c:v>9.6647077254006695E-4</c:v>
                </c:pt>
                <c:pt idx="949">
                  <c:v>9.6492798878086087E-4</c:v>
                </c:pt>
                <c:pt idx="950">
                  <c:v>9.633879074477347E-4</c:v>
                </c:pt>
                <c:pt idx="951">
                  <c:v>9.6185053352248399E-4</c:v>
                </c:pt>
                <c:pt idx="952">
                  <c:v>9.6031587189538098E-4</c:v>
                </c:pt>
                <c:pt idx="953">
                  <c:v>9.5878392736586254E-4</c:v>
                </c:pt>
                <c:pt idx="954">
                  <c:v>9.5725470464321654E-4</c:v>
                </c:pt>
                <c:pt idx="955">
                  <c:v>9.5572820834726206E-4</c:v>
                </c:pt>
                <c:pt idx="956">
                  <c:v>9.542044430090273E-4</c:v>
                </c:pt>
                <c:pt idx="957">
                  <c:v>9.5268341307142132E-4</c:v>
                </c:pt>
                <c:pt idx="958">
                  <c:v>9.5116512288990433E-4</c:v>
                </c:pt>
                <c:pt idx="959">
                  <c:v>9.4964957673315039E-4</c:v>
                </c:pt>
                <c:pt idx="960">
                  <c:v>9.4813677878370943E-4</c:v>
                </c:pt>
                <c:pt idx="961">
                  <c:v>9.4662673313866273E-4</c:v>
                </c:pt>
                <c:pt idx="962">
                  <c:v>9.4511944381027631E-4</c:v>
                </c:pt>
                <c:pt idx="963">
                  <c:v>9.4361491472664844E-4</c:v>
                </c:pt>
                <c:pt idx="964">
                  <c:v>9.4211314973235418E-4</c:v>
                </c:pt>
                <c:pt idx="965">
                  <c:v>9.4061415258908697E-4</c:v>
                </c:pt>
                <c:pt idx="966">
                  <c:v>9.3911792697629341E-4</c:v>
                </c:pt>
                <c:pt idx="967">
                  <c:v>9.3762447649180778E-4</c:v>
                </c:pt>
                <c:pt idx="968">
                  <c:v>9.3613380465247856E-4</c:v>
                </c:pt>
                <c:pt idx="969">
                  <c:v>9.3464591489479589E-4</c:v>
                </c:pt>
                <c:pt idx="970">
                  <c:v>9.3316081057550997E-4</c:v>
                </c:pt>
                <c:pt idx="971">
                  <c:v>9.3167849497225006E-4</c:v>
                </c:pt>
                <c:pt idx="972">
                  <c:v>9.3019897128413713E-4</c:v>
                </c:pt>
                <c:pt idx="973">
                  <c:v>9.2872224263239355E-4</c:v>
                </c:pt>
                <c:pt idx="974">
                  <c:v>9.2724831206094792E-4</c:v>
                </c:pt>
                <c:pt idx="975">
                  <c:v>9.2577718253703965E-4</c:v>
                </c:pt>
                <c:pt idx="976">
                  <c:v>9.2430885695181375E-4</c:v>
                </c:pt>
                <c:pt idx="977">
                  <c:v>9.2284333812091821E-4</c:v>
                </c:pt>
                <c:pt idx="978">
                  <c:v>9.2138062878509449E-4</c:v>
                </c:pt>
                <c:pt idx="979">
                  <c:v>9.1992073161076293E-4</c:v>
                </c:pt>
                <c:pt idx="980">
                  <c:v>9.1846364919060883E-4</c:v>
                </c:pt>
                <c:pt idx="981">
                  <c:v>9.1700938404416061E-4</c:v>
                </c:pt>
                <c:pt idx="982">
                  <c:v>9.1555793861836749E-4</c:v>
                </c:pt>
                <c:pt idx="983">
                  <c:v>9.1410931528817076E-4</c:v>
                </c:pt>
                <c:pt idx="984">
                  <c:v>9.1266351635707491E-4</c:v>
                </c:pt>
                <c:pt idx="985">
                  <c:v>9.1122054405771145E-4</c:v>
                </c:pt>
                <c:pt idx="986">
                  <c:v>9.0978040055240278E-4</c:v>
                </c:pt>
                <c:pt idx="987">
                  <c:v>9.0834308793371905E-4</c:v>
                </c:pt>
                <c:pt idx="988">
                  <c:v>9.0690860822503522E-4</c:v>
                </c:pt>
                <c:pt idx="989">
                  <c:v>9.0547696338108107E-4</c:v>
                </c:pt>
                <c:pt idx="990">
                  <c:v>9.0404815528849123E-4</c:v>
                </c:pt>
                <c:pt idx="991">
                  <c:v>9.0262218576634768E-4</c:v>
                </c:pt>
                <c:pt idx="992">
                  <c:v>9.0119905656672406E-4</c:v>
                </c:pt>
                <c:pt idx="993">
                  <c:v>8.997787693752206E-4</c:v>
                </c:pt>
                <c:pt idx="994">
                  <c:v>8.9836132581150156E-4</c:v>
                </c:pt>
                <c:pt idx="995">
                  <c:v>8.9694672742982528E-4</c:v>
                </c:pt>
                <c:pt idx="996">
                  <c:v>8.9553497571957168E-4</c:v>
                </c:pt>
                <c:pt idx="997">
                  <c:v>8.9412607210576794E-4</c:v>
                </c:pt>
                <c:pt idx="998">
                  <c:v>8.9272001794960931E-4</c:v>
                </c:pt>
                <c:pt idx="999">
                  <c:v>8.913168145489776E-4</c:v>
                </c:pt>
                <c:pt idx="1000">
                  <c:v>8.8991646313895572E-4</c:v>
                </c:pt>
                <c:pt idx="1001">
                  <c:v>8.8851896489233967E-4</c:v>
                </c:pt>
                <c:pt idx="1002">
                  <c:v>8.8712432092014602E-4</c:v>
                </c:pt>
                <c:pt idx="1003">
                  <c:v>8.857325322721186E-4</c:v>
                </c:pt>
                <c:pt idx="1004">
                  <c:v>8.8434359993722913E-4</c:v>
                </c:pt>
                <c:pt idx="1005">
                  <c:v>8.8295752484417688E-4</c:v>
                </c:pt>
                <c:pt idx="1006">
                  <c:v>8.8157430786188408E-4</c:v>
                </c:pt>
                <c:pt idx="1007">
                  <c:v>8.8019394979998858E-4</c:v>
                </c:pt>
                <c:pt idx="1008">
                  <c:v>8.788164514093328E-4</c:v>
                </c:pt>
                <c:pt idx="1009">
                  <c:v>8.7744181338245174E-4</c:v>
                </c:pt>
                <c:pt idx="1010">
                  <c:v>8.7607003635405373E-4</c:v>
                </c:pt>
                <c:pt idx="1011">
                  <c:v>8.7470112090150265E-4</c:v>
                </c:pt>
                <c:pt idx="1012">
                  <c:v>8.7333506754529459E-4</c:v>
                </c:pt>
                <c:pt idx="1013">
                  <c:v>8.7197187674953151E-4</c:v>
                </c:pt>
                <c:pt idx="1014">
                  <c:v>8.706115489223933E-4</c:v>
                </c:pt>
                <c:pt idx="1015">
                  <c:v>8.6925408441660464E-4</c:v>
                </c:pt>
                <c:pt idx="1016">
                  <c:v>8.6789948352990198E-4</c:v>
                </c:pt>
                <c:pt idx="1017">
                  <c:v>8.6654774650549334E-4</c:v>
                </c:pt>
                <c:pt idx="1018">
                  <c:v>8.6519887353252081E-4</c:v>
                </c:pt>
                <c:pt idx="1019">
                  <c:v>8.6385286474651346E-4</c:v>
                </c:pt>
                <c:pt idx="1020">
                  <c:v>8.6250972022984345E-4</c:v>
                </c:pt>
                <c:pt idx="1021">
                  <c:v>8.6116944001217465E-4</c:v>
                </c:pt>
                <c:pt idx="1022">
                  <c:v>8.5983202407091263E-4</c:v>
                </c:pt>
                <c:pt idx="1023">
                  <c:v>8.5849747233164673E-4</c:v>
                </c:pt>
                <c:pt idx="1024">
                  <c:v>8.5716578466859422E-4</c:v>
                </c:pt>
                <c:pt idx="1025">
                  <c:v>8.5583696090503838E-4</c:v>
                </c:pt>
                <c:pt idx="1026">
                  <c:v>8.5451100081376547E-4</c:v>
                </c:pt>
                <c:pt idx="1027">
                  <c:v>8.5318790411749727E-4</c:v>
                </c:pt>
                <c:pt idx="1028">
                  <c:v>8.5186767048932364E-4</c:v>
                </c:pt>
                <c:pt idx="1029">
                  <c:v>8.5055029955312844E-4</c:v>
                </c:pt>
                <c:pt idx="1030">
                  <c:v>8.4923579088401631E-4</c:v>
                </c:pt>
                <c:pt idx="1031">
                  <c:v>8.4792414400873496E-4</c:v>
                </c:pt>
                <c:pt idx="1032">
                  <c:v>8.4661535840609408E-4</c:v>
                </c:pt>
                <c:pt idx="1033">
                  <c:v>8.4530943350738389E-4</c:v>
                </c:pt>
                <c:pt idx="1034">
                  <c:v>8.4400636869678774E-4</c:v>
                </c:pt>
                <c:pt idx="1035">
                  <c:v>8.4270616331179663E-4</c:v>
                </c:pt>
                <c:pt idx="1036">
                  <c:v>8.414088166436148E-4</c:v>
                </c:pt>
                <c:pt idx="1037">
                  <c:v>8.4011432793756999E-4</c:v>
                </c:pt>
                <c:pt idx="1038">
                  <c:v>8.3882269639351374E-4</c:v>
                </c:pt>
                <c:pt idx="1039">
                  <c:v>8.3753392116622534E-4</c:v>
                </c:pt>
                <c:pt idx="1040">
                  <c:v>8.3624800136580866E-4</c:v>
                </c:pt>
                <c:pt idx="1041">
                  <c:v>8.3496493605809009E-4</c:v>
                </c:pt>
                <c:pt idx="1042">
                  <c:v>8.3368472426500963E-4</c:v>
                </c:pt>
                <c:pt idx="1043">
                  <c:v>8.3240736496501433E-4</c:v>
                </c:pt>
                <c:pt idx="1044">
                  <c:v>8.3113285709344445E-4</c:v>
                </c:pt>
                <c:pt idx="1045">
                  <c:v>8.2986119954292178E-4</c:v>
                </c:pt>
                <c:pt idx="1046">
                  <c:v>8.285923911637307E-4</c:v>
                </c:pt>
                <c:pt idx="1047">
                  <c:v>8.2732643076420043E-4</c:v>
                </c:pt>
                <c:pt idx="1048">
                  <c:v>8.2606331711108363E-4</c:v>
                </c:pt>
                <c:pt idx="1049">
                  <c:v>8.24803048929931E-4</c:v>
                </c:pt>
                <c:pt idx="1050">
                  <c:v>8.2354562490546653E-4</c:v>
                </c:pt>
                <c:pt idx="1051">
                  <c:v>8.2229104368195698E-4</c:v>
                </c:pt>
                <c:pt idx="1052">
                  <c:v>8.2103930386358227E-4</c:v>
                </c:pt>
                <c:pt idx="1053">
                  <c:v>8.1979040401479952E-4</c:v>
                </c:pt>
                <c:pt idx="1054">
                  <c:v>8.1854434266070931E-4</c:v>
                </c:pt>
                <c:pt idx="1055">
                  <c:v>8.1730111828741511E-4</c:v>
                </c:pt>
                <c:pt idx="1056">
                  <c:v>8.160607293423843E-4</c:v>
                </c:pt>
                <c:pt idx="1057">
                  <c:v>8.148231742348028E-4</c:v>
                </c:pt>
                <c:pt idx="1058">
                  <c:v>8.1358845133593159E-4</c:v>
                </c:pt>
                <c:pt idx="1059">
                  <c:v>8.1235655897945709E-4</c:v>
                </c:pt>
                <c:pt idx="1060">
                  <c:v>8.1112749546184216E-4</c:v>
                </c:pt>
                <c:pt idx="1061">
                  <c:v>8.0990125904267275E-4</c:v>
                </c:pt>
                <c:pt idx="1062">
                  <c:v>8.0867784794500419E-4</c:v>
                </c:pt>
                <c:pt idx="1063">
                  <c:v>8.0745726035570242E-4</c:v>
                </c:pt>
                <c:pt idx="1064">
                  <c:v>8.0623949442578606E-4</c:v>
                </c:pt>
                <c:pt idx="1065">
                  <c:v>8.0502454827076483E-4</c:v>
                </c:pt>
                <c:pt idx="1066">
                  <c:v>8.0381241997097477E-4</c:v>
                </c:pt>
                <c:pt idx="1067">
                  <c:v>8.0260310757191322E-4</c:v>
                </c:pt>
                <c:pt idx="1068">
                  <c:v>8.0139660908456957E-4</c:v>
                </c:pt>
                <c:pt idx="1069">
                  <c:v>8.0019292248575599E-4</c:v>
                </c:pt>
                <c:pt idx="1070">
                  <c:v>7.9899204571843348E-4</c:v>
                </c:pt>
                <c:pt idx="1071">
                  <c:v>7.9779397669203886E-4</c:v>
                </c:pt>
                <c:pt idx="1072">
                  <c:v>7.9659871328280557E-4</c:v>
                </c:pt>
                <c:pt idx="1073">
                  <c:v>7.954062533340868E-4</c:v>
                </c:pt>
                <c:pt idx="1074">
                  <c:v>7.9421659465667279E-4</c:v>
                </c:pt>
                <c:pt idx="1075">
                  <c:v>7.9302973502910832E-4</c:v>
                </c:pt>
                <c:pt idx="1076">
                  <c:v>7.9184567219800646E-4</c:v>
                </c:pt>
                <c:pt idx="1077">
                  <c:v>7.906644038783618E-4</c:v>
                </c:pt>
                <c:pt idx="1078">
                  <c:v>7.8948592775386042E-4</c:v>
                </c:pt>
                <c:pt idx="1079">
                  <c:v>7.8814251389920848E-4</c:v>
                </c:pt>
                <c:pt idx="1080">
                  <c:v>7.8697001310643359E-4</c:v>
                </c:pt>
                <c:pt idx="1081">
                  <c:v>7.8580029702856311E-4</c:v>
                </c:pt>
                <c:pt idx="1082">
                  <c:v>7.8463336322283795E-4</c:v>
                </c:pt>
                <c:pt idx="1083">
                  <c:v>7.8346920921675521E-4</c:v>
                </c:pt>
                <c:pt idx="1084">
                  <c:v>7.8230783250836486E-4</c:v>
                </c:pt>
                <c:pt idx="1085">
                  <c:v>7.8114923056656549E-4</c:v>
                </c:pt>
                <c:pt idx="1086">
                  <c:v>7.7999340083139985E-4</c:v>
                </c:pt>
                <c:pt idx="1087">
                  <c:v>7.7884034071434394E-4</c:v>
                </c:pt>
                <c:pt idx="1088">
                  <c:v>7.7769004759859948E-4</c:v>
                </c:pt>
                <c:pt idx="1089">
                  <c:v>7.7654251883938082E-4</c:v>
                </c:pt>
                <c:pt idx="1090">
                  <c:v>7.7539775176420096E-4</c:v>
                </c:pt>
                <c:pt idx="1091">
                  <c:v>7.7425574367315524E-4</c:v>
                </c:pt>
                <c:pt idx="1092">
                  <c:v>7.7311649183920469E-4</c:v>
                </c:pt>
                <c:pt idx="1093">
                  <c:v>7.7197999350845498E-4</c:v>
                </c:pt>
                <c:pt idx="1094">
                  <c:v>7.7084624590043624E-4</c:v>
                </c:pt>
                <c:pt idx="1095">
                  <c:v>7.6971524620837771E-4</c:v>
                </c:pt>
                <c:pt idx="1096">
                  <c:v>7.6858699159948441E-4</c:v>
                </c:pt>
                <c:pt idx="1097">
                  <c:v>7.6746147921520798E-4</c:v>
                </c:pt>
                <c:pt idx="1098">
                  <c:v>7.6633870617151957E-4</c:v>
                </c:pt>
                <c:pt idx="1099">
                  <c:v>7.6521866955917635E-4</c:v>
                </c:pt>
                <c:pt idx="1100">
                  <c:v>7.6410136644399179E-4</c:v>
                </c:pt>
                <c:pt idx="1101">
                  <c:v>7.6298679386709815E-4</c:v>
                </c:pt>
                <c:pt idx="1102">
                  <c:v>7.6187494884521209E-4</c:v>
                </c:pt>
                <c:pt idx="1103">
                  <c:v>7.6076582837089613E-4</c:v>
                </c:pt>
                <c:pt idx="1104">
                  <c:v>7.5965942941281746E-4</c:v>
                </c:pt>
                <c:pt idx="1105">
                  <c:v>7.5855574891600793E-4</c:v>
                </c:pt>
                <c:pt idx="1106">
                  <c:v>7.5745478380211877E-4</c:v>
                </c:pt>
                <c:pt idx="1107">
                  <c:v>7.5635653096967721E-4</c:v>
                </c:pt>
                <c:pt idx="1108">
                  <c:v>7.5526098729433765E-4</c:v>
                </c:pt>
                <c:pt idx="1109">
                  <c:v>7.5416814962913433E-4</c:v>
                </c:pt>
                <c:pt idx="1110">
                  <c:v>7.5307801480472929E-4</c:v>
                </c:pt>
                <c:pt idx="1111">
                  <c:v>7.519905796296621E-4</c:v>
                </c:pt>
                <c:pt idx="1112">
                  <c:v>7.5090584089059409E-4</c:v>
                </c:pt>
                <c:pt idx="1113">
                  <c:v>7.4982379535255416E-4</c:v>
                </c:pt>
                <c:pt idx="1114">
                  <c:v>7.4874443975918043E-4</c:v>
                </c:pt>
                <c:pt idx="1115">
                  <c:v>7.4766777083296217E-4</c:v>
                </c:pt>
                <c:pt idx="1116">
                  <c:v>7.4659378527547804E-4</c:v>
                </c:pt>
                <c:pt idx="1117">
                  <c:v>7.4552247976763554E-4</c:v>
                </c:pt>
                <c:pt idx="1118">
                  <c:v>7.4445385096990517E-4</c:v>
                </c:pt>
                <c:pt idx="1119">
                  <c:v>7.4338789552255583E-4</c:v>
                </c:pt>
                <c:pt idx="1120">
                  <c:v>7.4232461004588787E-4</c:v>
                </c:pt>
                <c:pt idx="1121">
                  <c:v>7.4126399114046357E-4</c:v>
                </c:pt>
                <c:pt idx="1122">
                  <c:v>7.4020603538733735E-4</c:v>
                </c:pt>
                <c:pt idx="1123">
                  <c:v>7.3915073934828273E-4</c:v>
                </c:pt>
                <c:pt idx="1124">
                  <c:v>7.3809809956602043E-4</c:v>
                </c:pt>
                <c:pt idx="1125">
                  <c:v>7.3704811256444141E-4</c:v>
                </c:pt>
                <c:pt idx="1126">
                  <c:v>7.3600077484883137E-4</c:v>
                </c:pt>
                <c:pt idx="1127">
                  <c:v>7.3495608290609165E-4</c:v>
                </c:pt>
                <c:pt idx="1128">
                  <c:v>7.3391403320495984E-4</c:v>
                </c:pt>
                <c:pt idx="1129">
                  <c:v>7.3287462219622781E-4</c:v>
                </c:pt>
                <c:pt idx="1130">
                  <c:v>7.3183784631295954E-4</c:v>
                </c:pt>
                <c:pt idx="1131">
                  <c:v>7.3065618167454465E-4</c:v>
                </c:pt>
                <c:pt idx="1132">
                  <c:v>7.2962504039643448E-4</c:v>
                </c:pt>
                <c:pt idx="1133">
                  <c:v>7.2859652292039847E-4</c:v>
                </c:pt>
                <c:pt idx="1134">
                  <c:v>7.2757062560833421E-4</c:v>
                </c:pt>
                <c:pt idx="1135">
                  <c:v>7.2654734480550242E-4</c:v>
                </c:pt>
                <c:pt idx="1136">
                  <c:v>7.2552667684073677E-4</c:v>
                </c:pt>
                <c:pt idx="1137">
                  <c:v>7.2450861802664831E-4</c:v>
                </c:pt>
                <c:pt idx="1138">
                  <c:v>7.2349316465983185E-4</c:v>
                </c:pt>
                <c:pt idx="1139">
                  <c:v>7.2248031302106876E-4</c:v>
                </c:pt>
                <c:pt idx="1140">
                  <c:v>7.2147005937552857E-4</c:v>
                </c:pt>
                <c:pt idx="1141">
                  <c:v>7.2046239997297103E-4</c:v>
                </c:pt>
                <c:pt idx="1142">
                  <c:v>7.1945733104794313E-4</c:v>
                </c:pt>
                <c:pt idx="1143">
                  <c:v>7.184548488199786E-4</c:v>
                </c:pt>
                <c:pt idx="1144">
                  <c:v>7.1745494949379345E-4</c:v>
                </c:pt>
                <c:pt idx="1145">
                  <c:v>7.1645762925948132E-4</c:v>
                </c:pt>
                <c:pt idx="1146">
                  <c:v>7.1546288429270594E-4</c:v>
                </c:pt>
                <c:pt idx="1147">
                  <c:v>7.1447071075489486E-4</c:v>
                </c:pt>
                <c:pt idx="1148">
                  <c:v>7.1348110479342911E-4</c:v>
                </c:pt>
                <c:pt idx="1149">
                  <c:v>7.1249406254183275E-4</c:v>
                </c:pt>
                <c:pt idx="1150">
                  <c:v>7.1150958011996133E-4</c:v>
                </c:pt>
                <c:pt idx="1151">
                  <c:v>7.105276536341883E-4</c:v>
                </c:pt>
                <c:pt idx="1152">
                  <c:v>7.0954827917759017E-4</c:v>
                </c:pt>
                <c:pt idx="1153">
                  <c:v>7.0857145283013099E-4</c:v>
                </c:pt>
                <c:pt idx="1154">
                  <c:v>7.0759717065884439E-4</c:v>
                </c:pt>
                <c:pt idx="1155">
                  <c:v>7.0662542871801595E-4</c:v>
                </c:pt>
                <c:pt idx="1156">
                  <c:v>7.0565622304936222E-4</c:v>
                </c:pt>
                <c:pt idx="1157">
                  <c:v>7.0468954968220979E-4</c:v>
                </c:pt>
                <c:pt idx="1158">
                  <c:v>7.0372540463367345E-4</c:v>
                </c:pt>
                <c:pt idx="1159">
                  <c:v>7.0276378390883099E-4</c:v>
                </c:pt>
                <c:pt idx="1160">
                  <c:v>7.0180468350089986E-4</c:v>
                </c:pt>
                <c:pt idx="1161">
                  <c:v>7.0084809939140874E-4</c:v>
                </c:pt>
                <c:pt idx="1162">
                  <c:v>6.9989402755037198E-4</c:v>
                </c:pt>
                <c:pt idx="1163">
                  <c:v>6.9894246393645883E-4</c:v>
                </c:pt>
                <c:pt idx="1164">
                  <c:v>6.9799340449716476E-4</c:v>
                </c:pt>
                <c:pt idx="1165">
                  <c:v>6.9704684516897907E-4</c:v>
                </c:pt>
                <c:pt idx="1166">
                  <c:v>6.9610278187755303E-4</c:v>
                </c:pt>
                <c:pt idx="1167">
                  <c:v>6.9516121053786527E-4</c:v>
                </c:pt>
                <c:pt idx="1168">
                  <c:v>6.942221270543875E-4</c:v>
                </c:pt>
                <c:pt idx="1169">
                  <c:v>6.932855273212473E-4</c:v>
                </c:pt>
                <c:pt idx="1170">
                  <c:v>6.92351407222392E-4</c:v>
                </c:pt>
                <c:pt idx="1171">
                  <c:v>6.9141976263174787E-4</c:v>
                </c:pt>
                <c:pt idx="1172">
                  <c:v>6.9049058941338289E-4</c:v>
                </c:pt>
                <c:pt idx="1173">
                  <c:v>6.8956388342166375E-4</c:v>
                </c:pt>
                <c:pt idx="1174">
                  <c:v>6.8863964050141385E-4</c:v>
                </c:pt>
                <c:pt idx="1175">
                  <c:v>6.877178564880708E-4</c:v>
                </c:pt>
                <c:pt idx="1176">
                  <c:v>6.8679852720784104E-4</c:v>
                </c:pt>
                <c:pt idx="1177">
                  <c:v>6.8588164847785448E-4</c:v>
                </c:pt>
                <c:pt idx="1178">
                  <c:v>6.849672161063176E-4</c:v>
                </c:pt>
                <c:pt idx="1179">
                  <c:v>6.8405522589266529E-4</c:v>
                </c:pt>
                <c:pt idx="1180">
                  <c:v>6.8314567362771179E-4</c:v>
                </c:pt>
                <c:pt idx="1181">
                  <c:v>6.8223855509380094E-4</c:v>
                </c:pt>
                <c:pt idx="1182">
                  <c:v>6.8133386606495326E-4</c:v>
                </c:pt>
                <c:pt idx="1183">
                  <c:v>6.8030290521849373E-4</c:v>
                </c:pt>
                <c:pt idx="1184">
                  <c:v>6.7940340800376898E-4</c:v>
                </c:pt>
                <c:pt idx="1185">
                  <c:v>6.7850632695992024E-4</c:v>
                </c:pt>
                <c:pt idx="1186">
                  <c:v>6.7761165782804947E-4</c:v>
                </c:pt>
                <c:pt idx="1187">
                  <c:v>6.7671939634168408E-4</c:v>
                </c:pt>
                <c:pt idx="1188">
                  <c:v>6.75829538226917E-4</c:v>
                </c:pt>
                <c:pt idx="1189">
                  <c:v>6.7494207920254946E-4</c:v>
                </c:pt>
                <c:pt idx="1190">
                  <c:v>6.7405701498022912E-4</c:v>
                </c:pt>
                <c:pt idx="1191">
                  <c:v>6.7317434126458963E-4</c:v>
                </c:pt>
                <c:pt idx="1192">
                  <c:v>6.7229405375338817E-4</c:v>
                </c:pt>
                <c:pt idx="1193">
                  <c:v>6.7141614813764189E-4</c:v>
                </c:pt>
                <c:pt idx="1194">
                  <c:v>6.7054062010176341E-4</c:v>
                </c:pt>
                <c:pt idx="1195">
                  <c:v>6.6966746532369536E-4</c:v>
                </c:pt>
                <c:pt idx="1196">
                  <c:v>6.687966794750443E-4</c:v>
                </c:pt>
                <c:pt idx="1197">
                  <c:v>6.6792825822121246E-4</c:v>
                </c:pt>
                <c:pt idx="1198">
                  <c:v>6.6656836325514827E-4</c:v>
                </c:pt>
                <c:pt idx="1199">
                  <c:v>6.6570600244209889E-4</c:v>
                </c:pt>
                <c:pt idx="1200">
                  <c:v>6.6484599069450197E-4</c:v>
                </c:pt>
                <c:pt idx="1201">
                  <c:v>6.6398832365105812E-4</c:v>
                </c:pt>
                <c:pt idx="1202">
                  <c:v>6.6313299694498347E-4</c:v>
                </c:pt>
                <c:pt idx="1203">
                  <c:v>6.6228000620413585E-4</c:v>
                </c:pt>
                <c:pt idx="1204">
                  <c:v>6.6142934705114016E-4</c:v>
                </c:pt>
                <c:pt idx="1205">
                  <c:v>6.6058101510351125E-4</c:v>
                </c:pt>
                <c:pt idx="1206">
                  <c:v>6.5973500597377838E-4</c:v>
                </c:pt>
                <c:pt idx="1207">
                  <c:v>6.5889131526960588E-4</c:v>
                </c:pt>
                <c:pt idx="1208">
                  <c:v>6.5804993859391522E-4</c:v>
                </c:pt>
                <c:pt idx="1209">
                  <c:v>6.5721087154500465E-4</c:v>
                </c:pt>
                <c:pt idx="1210">
                  <c:v>6.5637410971666906E-4</c:v>
                </c:pt>
                <c:pt idx="1211">
                  <c:v>6.5553964869831762E-4</c:v>
                </c:pt>
                <c:pt idx="1212">
                  <c:v>6.5470748407509157E-4</c:v>
                </c:pt>
                <c:pt idx="1213">
                  <c:v>6.5387761142798005E-4</c:v>
                </c:pt>
                <c:pt idx="1214">
                  <c:v>6.5305002633393706E-4</c:v>
                </c:pt>
                <c:pt idx="1215">
                  <c:v>6.5222472436599424E-4</c:v>
                </c:pt>
                <c:pt idx="1216">
                  <c:v>6.5140170109337619E-4</c:v>
                </c:pt>
                <c:pt idx="1217">
                  <c:v>6.5058095208161211E-4</c:v>
                </c:pt>
                <c:pt idx="1218">
                  <c:v>6.4976247289264856E-4</c:v>
                </c:pt>
                <c:pt idx="1219">
                  <c:v>6.4894625908496026E-4</c:v>
                </c:pt>
                <c:pt idx="1220">
                  <c:v>6.4813230621365995E-4</c:v>
                </c:pt>
                <c:pt idx="1221">
                  <c:v>6.4732060983060838E-4</c:v>
                </c:pt>
                <c:pt idx="1222">
                  <c:v>6.4651116548452149E-4</c:v>
                </c:pt>
                <c:pt idx="1223">
                  <c:v>6.4570396872107988E-4</c:v>
                </c:pt>
                <c:pt idx="1224">
                  <c:v>6.4489901508303356E-4</c:v>
                </c:pt>
                <c:pt idx="1225">
                  <c:v>6.4409630011030903E-4</c:v>
                </c:pt>
                <c:pt idx="1226">
                  <c:v>6.4329581934011366E-4</c:v>
                </c:pt>
                <c:pt idx="1227">
                  <c:v>6.4249756830704044E-4</c:v>
                </c:pt>
                <c:pt idx="1228">
                  <c:v>6.4170154254317028E-4</c:v>
                </c:pt>
                <c:pt idx="1229">
                  <c:v>6.4090773757817618E-4</c:v>
                </c:pt>
                <c:pt idx="1230">
                  <c:v>6.4011614893942268E-4</c:v>
                </c:pt>
                <c:pt idx="1231">
                  <c:v>6.3932677215206859E-4</c:v>
                </c:pt>
                <c:pt idx="1232">
                  <c:v>6.3853960273916612E-4</c:v>
                </c:pt>
                <c:pt idx="1233">
                  <c:v>6.377546362217602E-4</c:v>
                </c:pt>
                <c:pt idx="1234">
                  <c:v>6.3697186811898692E-4</c:v>
                </c:pt>
                <c:pt idx="1235">
                  <c:v>6.3619129394817107E-4</c:v>
                </c:pt>
                <c:pt idx="1236">
                  <c:v>6.3541290922492302E-4</c:v>
                </c:pt>
                <c:pt idx="1237">
                  <c:v>6.3463670946323463E-4</c:v>
                </c:pt>
                <c:pt idx="1238">
                  <c:v>6.3386269017557469E-4</c:v>
                </c:pt>
                <c:pt idx="1239">
                  <c:v>6.3309084687298287E-4</c:v>
                </c:pt>
                <c:pt idx="1240">
                  <c:v>6.32321175065164E-4</c:v>
                </c:pt>
                <c:pt idx="1241">
                  <c:v>6.315536702605803E-4</c:v>
                </c:pt>
                <c:pt idx="1242">
                  <c:v>6.3078832796654451E-4</c:v>
                </c:pt>
                <c:pt idx="1243">
                  <c:v>6.3002514368930968E-4</c:v>
                </c:pt>
                <c:pt idx="1244">
                  <c:v>6.2926411293416141E-4</c:v>
                </c:pt>
                <c:pt idx="1245">
                  <c:v>6.2850523120550625E-4</c:v>
                </c:pt>
                <c:pt idx="1246">
                  <c:v>6.277484940069622E-4</c:v>
                </c:pt>
                <c:pt idx="1247">
                  <c:v>6.2699389684144611E-4</c:v>
                </c:pt>
                <c:pt idx="1248">
                  <c:v>6.2624143521126116E-4</c:v>
                </c:pt>
                <c:pt idx="1249">
                  <c:v>6.2549110461818471E-4</c:v>
                </c:pt>
                <c:pt idx="1250">
                  <c:v>6.2474290056355349E-4</c:v>
                </c:pt>
                <c:pt idx="1251">
                  <c:v>6.2399681854834947E-4</c:v>
                </c:pt>
                <c:pt idx="1252">
                  <c:v>6.2325285407328456E-4</c:v>
                </c:pt>
                <c:pt idx="1253">
                  <c:v>6.2251100263888473E-4</c:v>
                </c:pt>
                <c:pt idx="1254">
                  <c:v>6.217712597455724E-4</c:v>
                </c:pt>
                <c:pt idx="1255">
                  <c:v>6.2103362089375069E-4</c:v>
                </c:pt>
                <c:pt idx="1256">
                  <c:v>6.2029808158388367E-4</c:v>
                </c:pt>
                <c:pt idx="1257">
                  <c:v>6.1956463731657827E-4</c:v>
                </c:pt>
                <c:pt idx="1258">
                  <c:v>6.1883328359266482E-4</c:v>
                </c:pt>
                <c:pt idx="1259">
                  <c:v>6.1810401591327652E-4</c:v>
                </c:pt>
                <c:pt idx="1260">
                  <c:v>6.1737682977992901E-4</c:v>
                </c:pt>
                <c:pt idx="1261">
                  <c:v>6.1665172069459804E-4</c:v>
                </c:pt>
                <c:pt idx="1262">
                  <c:v>6.1592868415979822E-4</c:v>
                </c:pt>
                <c:pt idx="1263">
                  <c:v>6.1520771567865923E-4</c:v>
                </c:pt>
                <c:pt idx="1264">
                  <c:v>6.1448881075500269E-4</c:v>
                </c:pt>
                <c:pt idx="1265">
                  <c:v>6.1377196489341814E-4</c:v>
                </c:pt>
                <c:pt idx="1266">
                  <c:v>6.1305717359933691E-4</c:v>
                </c:pt>
                <c:pt idx="1267">
                  <c:v>6.1234443237910866E-4</c:v>
                </c:pt>
                <c:pt idx="1268">
                  <c:v>6.1163373674007291E-4</c:v>
                </c:pt>
                <c:pt idx="1269">
                  <c:v>6.1092508219063408E-4</c:v>
                </c:pt>
                <c:pt idx="1270">
                  <c:v>6.1021846424033242E-4</c:v>
                </c:pt>
                <c:pt idx="1271">
                  <c:v>6.0951387839991737E-4</c:v>
                </c:pt>
                <c:pt idx="1272">
                  <c:v>6.0881132018141741E-4</c:v>
                </c:pt>
                <c:pt idx="1273">
                  <c:v>6.0811078509821173E-4</c:v>
                </c:pt>
                <c:pt idx="1274">
                  <c:v>6.0741226866509938E-4</c:v>
                </c:pt>
                <c:pt idx="1275">
                  <c:v>6.0671576639836954E-4</c:v>
                </c:pt>
                <c:pt idx="1276">
                  <c:v>6.0602127381586949E-4</c:v>
                </c:pt>
                <c:pt idx="1277">
                  <c:v>6.0532878643707283E-4</c:v>
                </c:pt>
                <c:pt idx="1278">
                  <c:v>6.0463829978314775E-4</c:v>
                </c:pt>
                <c:pt idx="1279">
                  <c:v>6.0394980937702254E-4</c:v>
                </c:pt>
                <c:pt idx="1280">
                  <c:v>6.0326331074345369E-4</c:v>
                </c:pt>
                <c:pt idx="1281">
                  <c:v>6.0257879940908959E-4</c:v>
                </c:pt>
                <c:pt idx="1282">
                  <c:v>6.0189627090253813E-4</c:v>
                </c:pt>
                <c:pt idx="1283">
                  <c:v>6.0121572075442814E-4</c:v>
                </c:pt>
                <c:pt idx="1284">
                  <c:v>6.0053714449747654E-4</c:v>
                </c:pt>
                <c:pt idx="1285">
                  <c:v>5.9986053766654954E-4</c:v>
                </c:pt>
                <c:pt idx="1286">
                  <c:v>5.991858957987258E-4</c:v>
                </c:pt>
                <c:pt idx="1287">
                  <c:v>5.9851321443335959E-4</c:v>
                </c:pt>
                <c:pt idx="1288">
                  <c:v>5.9784248911214132E-4</c:v>
                </c:pt>
                <c:pt idx="1289">
                  <c:v>5.9717371537915944E-4</c:v>
                </c:pt>
                <c:pt idx="1290">
                  <c:v>5.9650688878095997E-4</c:v>
                </c:pt>
                <c:pt idx="1291">
                  <c:v>5.9584200486660806E-4</c:v>
                </c:pt>
                <c:pt idx="1292">
                  <c:v>5.9517905918774535E-4</c:v>
                </c:pt>
                <c:pt idx="1293">
                  <c:v>5.9451804729865082E-4</c:v>
                </c:pt>
                <c:pt idx="1294">
                  <c:v>5.938589647562977E-4</c:v>
                </c:pt>
                <c:pt idx="1295">
                  <c:v>5.9320180712041154E-4</c:v>
                </c:pt>
                <c:pt idx="1296">
                  <c:v>5.9254656995352795E-4</c:v>
                </c:pt>
                <c:pt idx="1297">
                  <c:v>5.9189324882104875E-4</c:v>
                </c:pt>
                <c:pt idx="1298">
                  <c:v>5.9124183929129808E-4</c:v>
                </c:pt>
                <c:pt idx="1299">
                  <c:v>5.9059233693557853E-4</c:v>
                </c:pt>
                <c:pt idx="1300">
                  <c:v>5.8994473732822573E-4</c:v>
                </c:pt>
                <c:pt idx="1301">
                  <c:v>5.8929903604666288E-4</c:v>
                </c:pt>
                <c:pt idx="1302">
                  <c:v>5.8865522867145525E-4</c:v>
                </c:pt>
                <c:pt idx="1303">
                  <c:v>5.8801331078636363E-4</c:v>
                </c:pt>
                <c:pt idx="1304">
                  <c:v>5.8737327797839646E-4</c:v>
                </c:pt>
                <c:pt idx="1305">
                  <c:v>5.867351258378639E-4</c:v>
                </c:pt>
                <c:pt idx="1306">
                  <c:v>5.8609884995842836E-4</c:v>
                </c:pt>
                <c:pt idx="1307">
                  <c:v>5.8546444593715673E-4</c:v>
                </c:pt>
                <c:pt idx="1308">
                  <c:v>5.8483190937457126E-4</c:v>
                </c:pt>
                <c:pt idx="1309">
                  <c:v>5.842012358747001E-4</c:v>
                </c:pt>
                <c:pt idx="1310">
                  <c:v>5.8357242104512723E-4</c:v>
                </c:pt>
                <c:pt idx="1311">
                  <c:v>5.8294546049704173E-4</c:v>
                </c:pt>
                <c:pt idx="1312">
                  <c:v>5.823203498452875E-4</c:v>
                </c:pt>
                <c:pt idx="1313">
                  <c:v>5.816970847084108E-4</c:v>
                </c:pt>
                <c:pt idx="1314">
                  <c:v>5.8107566070870976E-4</c:v>
                </c:pt>
                <c:pt idx="1315">
                  <c:v>5.8045607347227983E-4</c:v>
                </c:pt>
                <c:pt idx="1316">
                  <c:v>5.7983831862906351E-4</c:v>
                </c:pt>
                <c:pt idx="1317">
                  <c:v>5.7922239181289442E-4</c:v>
                </c:pt>
                <c:pt idx="1318">
                  <c:v>5.7860828866154561E-4</c:v>
                </c:pt>
                <c:pt idx="1319">
                  <c:v>5.7799600481677361E-4</c:v>
                </c:pt>
                <c:pt idx="1320">
                  <c:v>5.7738553592436514E-4</c:v>
                </c:pt>
                <c:pt idx="1321">
                  <c:v>5.7677687763418081E-4</c:v>
                </c:pt>
                <c:pt idx="1322">
                  <c:v>5.7617002560019968E-4</c:v>
                </c:pt>
                <c:pt idx="1323">
                  <c:v>5.755649754805636E-4</c:v>
                </c:pt>
                <c:pt idx="1324">
                  <c:v>5.7496172293762017E-4</c:v>
                </c:pt>
                <c:pt idx="1325">
                  <c:v>5.7436026363796616E-4</c:v>
                </c:pt>
                <c:pt idx="1326">
                  <c:v>5.7376059325248922E-4</c:v>
                </c:pt>
                <c:pt idx="1327">
                  <c:v>5.7316270745641149E-4</c:v>
                </c:pt>
                <c:pt idx="1328">
                  <c:v>5.7256660192932945E-4</c:v>
                </c:pt>
                <c:pt idx="1329">
                  <c:v>5.7197227235525675E-4</c:v>
                </c:pt>
                <c:pt idx="1330">
                  <c:v>5.7137971442266372E-4</c:v>
                </c:pt>
                <c:pt idx="1331">
                  <c:v>5.7078892382451908E-4</c:v>
                </c:pt>
                <c:pt idx="1332">
                  <c:v>5.7019989625832848E-4</c:v>
                </c:pt>
                <c:pt idx="1333">
                  <c:v>5.6961262742617519E-4</c:v>
                </c:pt>
                <c:pt idx="1334">
                  <c:v>5.690271130347588E-4</c:v>
                </c:pt>
                <c:pt idx="1335">
                  <c:v>5.6844334879543336E-4</c:v>
                </c:pt>
                <c:pt idx="1336">
                  <c:v>5.6786133042424668E-4</c:v>
                </c:pt>
                <c:pt idx="1337">
                  <c:v>5.6728105364197757E-4</c:v>
                </c:pt>
                <c:pt idx="1338">
                  <c:v>5.6670251417417327E-4</c:v>
                </c:pt>
                <c:pt idx="1339">
                  <c:v>5.6612570775118676E-4</c:v>
                </c:pt>
                <c:pt idx="1340">
                  <c:v>5.6555063010821371E-4</c:v>
                </c:pt>
                <c:pt idx="1341">
                  <c:v>5.6497727698532761E-4</c:v>
                </c:pt>
                <c:pt idx="1342">
                  <c:v>5.6440564412751709E-4</c:v>
                </c:pt>
                <c:pt idx="1343">
                  <c:v>5.6383572728472024E-4</c:v>
                </c:pt>
                <c:pt idx="1344">
                  <c:v>5.6326752221186002E-4</c:v>
                </c:pt>
                <c:pt idx="1345">
                  <c:v>5.6270102466887976E-4</c:v>
                </c:pt>
                <c:pt idx="1346">
                  <c:v>5.6213623042077553E-4</c:v>
                </c:pt>
                <c:pt idx="1347">
                  <c:v>5.6157313523763283E-4</c:v>
                </c:pt>
                <c:pt idx="1348">
                  <c:v>5.61011734894657E-4</c:v>
                </c:pt>
                <c:pt idx="1349">
                  <c:v>5.6045202517220906E-4</c:v>
                </c:pt>
                <c:pt idx="1350">
                  <c:v>5.598940018558369E-4</c:v>
                </c:pt>
                <c:pt idx="1351">
                  <c:v>5.5933766073630814E-4</c:v>
                </c:pt>
                <c:pt idx="1352">
                  <c:v>5.5878299760964254E-4</c:v>
                </c:pt>
                <c:pt idx="1353">
                  <c:v>5.5823000827714281E-4</c:v>
                </c:pt>
                <c:pt idx="1354">
                  <c:v>5.5767868854542666E-4</c:v>
                </c:pt>
                <c:pt idx="1355">
                  <c:v>5.5712903422645778E-4</c:v>
                </c:pt>
                <c:pt idx="1356">
                  <c:v>5.5658104113757577E-4</c:v>
                </c:pt>
                <c:pt idx="1357">
                  <c:v>5.5603470510152682E-4</c:v>
                </c:pt>
                <c:pt idx="1358">
                  <c:v>5.5549002194649373E-4</c:v>
                </c:pt>
                <c:pt idx="1359">
                  <c:v>5.54946987506125E-4</c:v>
                </c:pt>
                <c:pt idx="1360">
                  <c:v>5.5440559761956408E-4</c:v>
                </c:pt>
                <c:pt idx="1361">
                  <c:v>5.5386584813147863E-4</c:v>
                </c:pt>
                <c:pt idx="1362">
                  <c:v>5.5332773489208853E-4</c:v>
                </c:pt>
                <c:pt idx="1363">
                  <c:v>5.5279125375719404E-4</c:v>
                </c:pt>
                <c:pt idx="1364">
                  <c:v>5.5225640058820377E-4</c:v>
                </c:pt>
                <c:pt idx="1365">
                  <c:v>5.5172317125216225E-4</c:v>
                </c:pt>
                <c:pt idx="1366">
                  <c:v>5.5119156162177646E-4</c:v>
                </c:pt>
                <c:pt idx="1367">
                  <c:v>5.5066156757544338E-4</c:v>
                </c:pt>
                <c:pt idx="1368">
                  <c:v>5.5013318499727603E-4</c:v>
                </c:pt>
                <c:pt idx="1369">
                  <c:v>5.4960640977712923E-4</c:v>
                </c:pt>
                <c:pt idx="1370">
                  <c:v>5.4908123781062653E-4</c:v>
                </c:pt>
                <c:pt idx="1371">
                  <c:v>5.4855766499918416E-4</c:v>
                </c:pt>
                <c:pt idx="1372">
                  <c:v>5.4803568725003747E-4</c:v>
                </c:pt>
                <c:pt idx="1373">
                  <c:v>5.4751530047626512E-4</c:v>
                </c:pt>
                <c:pt idx="1374">
                  <c:v>5.4699650059681412E-4</c:v>
                </c:pt>
                <c:pt idx="1375">
                  <c:v>5.4647928353652271E-4</c:v>
                </c:pt>
                <c:pt idx="1376">
                  <c:v>5.4596364522614606E-4</c:v>
                </c:pt>
                <c:pt idx="1377">
                  <c:v>5.454495816023786E-4</c:v>
                </c:pt>
                <c:pt idx="1378">
                  <c:v>5.4493708860787777E-4</c:v>
                </c:pt>
                <c:pt idx="1379">
                  <c:v>5.4442616219128686E-4</c:v>
                </c:pt>
                <c:pt idx="1380">
                  <c:v>5.439167983072574E-4</c:v>
                </c:pt>
                <c:pt idx="1381">
                  <c:v>5.4340899291647235E-4</c:v>
                </c:pt>
                <c:pt idx="1382">
                  <c:v>5.4290274198566697E-4</c:v>
                </c:pt>
                <c:pt idx="1383">
                  <c:v>5.4239804148765178E-4</c:v>
                </c:pt>
                <c:pt idx="1384">
                  <c:v>5.4189488740133255E-4</c:v>
                </c:pt>
                <c:pt idx="1385">
                  <c:v>5.4139327571173365E-4</c:v>
                </c:pt>
                <c:pt idx="1386">
                  <c:v>5.4089320241001656E-4</c:v>
                </c:pt>
                <c:pt idx="1387">
                  <c:v>5.4039466349350203E-4</c:v>
                </c:pt>
                <c:pt idx="1388">
                  <c:v>5.3989765496568966E-4</c:v>
                </c:pt>
                <c:pt idx="1389">
                  <c:v>5.3940217283627852E-4</c:v>
                </c:pt>
                <c:pt idx="1390">
                  <c:v>5.3890821312118622E-4</c:v>
                </c:pt>
                <c:pt idx="1391">
                  <c:v>5.3834554681082044E-4</c:v>
                </c:pt>
                <c:pt idx="1392">
                  <c:v>5.3785483602537235E-4</c:v>
                </c:pt>
                <c:pt idx="1393">
                  <c:v>5.3736563517354282E-4</c:v>
                </c:pt>
                <c:pt idx="1394">
                  <c:v>5.3687794029721721E-4</c:v>
                </c:pt>
                <c:pt idx="1395">
                  <c:v>5.363917474445972E-4</c:v>
                </c:pt>
                <c:pt idx="1396">
                  <c:v>5.3590705267021809E-4</c:v>
                </c:pt>
                <c:pt idx="1397">
                  <c:v>5.3542385203496714E-4</c:v>
                </c:pt>
                <c:pt idx="1398">
                  <c:v>5.3494214160610082E-4</c:v>
                </c:pt>
                <c:pt idx="1399">
                  <c:v>5.3446191745726236E-4</c:v>
                </c:pt>
                <c:pt idx="1400">
                  <c:v>5.3398317566849779E-4</c:v>
                </c:pt>
                <c:pt idx="1401">
                  <c:v>5.3350591232627397E-4</c:v>
                </c:pt>
                <c:pt idx="1402">
                  <c:v>5.3303012352349448E-4</c:v>
                </c:pt>
                <c:pt idx="1403">
                  <c:v>5.3255580535951507E-4</c:v>
                </c:pt>
                <c:pt idx="1404">
                  <c:v>5.3208295394016115E-4</c:v>
                </c:pt>
                <c:pt idx="1405">
                  <c:v>5.3161156537774178E-4</c:v>
                </c:pt>
                <c:pt idx="1406">
                  <c:v>5.3114163579106688E-4</c:v>
                </c:pt>
                <c:pt idx="1407">
                  <c:v>5.3067316130546091E-4</c:v>
                </c:pt>
                <c:pt idx="1408">
                  <c:v>5.3020613805277838E-4</c:v>
                </c:pt>
                <c:pt idx="1409">
                  <c:v>5.2974056217141902E-4</c:v>
                </c:pt>
                <c:pt idx="1410">
                  <c:v>5.2927642980634163E-4</c:v>
                </c:pt>
                <c:pt idx="1411">
                  <c:v>5.2881373710907847E-4</c:v>
                </c:pt>
                <c:pt idx="1412">
                  <c:v>5.2835248023774914E-4</c:v>
                </c:pt>
                <c:pt idx="1413">
                  <c:v>5.2789265535707446E-4</c:v>
                </c:pt>
                <c:pt idx="1414">
                  <c:v>5.2743425863839013E-4</c:v>
                </c:pt>
                <c:pt idx="1415">
                  <c:v>5.2697728625965973E-4</c:v>
                </c:pt>
                <c:pt idx="1416">
                  <c:v>5.2652173440548744E-4</c:v>
                </c:pt>
                <c:pt idx="1417">
                  <c:v>5.2606759926713197E-4</c:v>
                </c:pt>
                <c:pt idx="1418">
                  <c:v>5.256148770425177E-4</c:v>
                </c:pt>
                <c:pt idx="1419">
                  <c:v>5.2516356393624811E-4</c:v>
                </c:pt>
                <c:pt idx="1420">
                  <c:v>5.2471365615961731E-4</c:v>
                </c:pt>
                <c:pt idx="1421">
                  <c:v>5.2426514993062228E-4</c:v>
                </c:pt>
                <c:pt idx="1422">
                  <c:v>5.2381804147397432E-4</c:v>
                </c:pt>
                <c:pt idx="1423">
                  <c:v>5.233723270211102E-4</c:v>
                </c:pt>
                <c:pt idx="1424">
                  <c:v>5.2292800281020441E-4</c:v>
                </c:pt>
                <c:pt idx="1425">
                  <c:v>5.224850650861789E-4</c:v>
                </c:pt>
                <c:pt idx="1426">
                  <c:v>5.2204351010071517E-4</c:v>
                </c:pt>
                <c:pt idx="1427">
                  <c:v>5.216033341122635E-4</c:v>
                </c:pt>
                <c:pt idx="1428">
                  <c:v>5.2116453338605403E-4</c:v>
                </c:pt>
                <c:pt idx="1429">
                  <c:v>5.2072710419410746E-4</c:v>
                </c:pt>
                <c:pt idx="1430">
                  <c:v>5.2029104281524385E-4</c:v>
                </c:pt>
                <c:pt idx="1431">
                  <c:v>5.1985634553509312E-4</c:v>
                </c:pt>
                <c:pt idx="1432">
                  <c:v>5.1942300864610432E-4</c:v>
                </c:pt>
                <c:pt idx="1433">
                  <c:v>5.189910284475553E-4</c:v>
                </c:pt>
                <c:pt idx="1434">
                  <c:v>5.1856040124556092E-4</c:v>
                </c:pt>
                <c:pt idx="1435">
                  <c:v>5.1813112335308319E-4</c:v>
                </c:pt>
                <c:pt idx="1436">
                  <c:v>5.1770319108993923E-4</c:v>
                </c:pt>
                <c:pt idx="1437">
                  <c:v>5.1727660078281E-4</c:v>
                </c:pt>
                <c:pt idx="1438">
                  <c:v>5.1685134876524837E-4</c:v>
                </c:pt>
                <c:pt idx="1439">
                  <c:v>5.1642743137768755E-4</c:v>
                </c:pt>
                <c:pt idx="1440">
                  <c:v>5.1600484496744955E-4</c:v>
                </c:pt>
                <c:pt idx="1441">
                  <c:v>5.1558358588875137E-4</c:v>
                </c:pt>
                <c:pt idx="1442">
                  <c:v>5.151636505027141E-4</c:v>
                </c:pt>
                <c:pt idx="1443">
                  <c:v>5.1468534053663152E-4</c:v>
                </c:pt>
                <c:pt idx="1444">
                  <c:v>5.1426822941364554E-4</c:v>
                </c:pt>
                <c:pt idx="1445">
                  <c:v>5.1385243059186769E-4</c:v>
                </c:pt>
                <c:pt idx="1446">
                  <c:v>5.1343794046109555E-4</c:v>
                </c:pt>
                <c:pt idx="1447">
                  <c:v>5.1302475541806626E-4</c:v>
                </c:pt>
                <c:pt idx="1448">
                  <c:v>5.1261287186646224E-4</c:v>
                </c:pt>
                <c:pt idx="1449">
                  <c:v>5.1220228621691823E-4</c:v>
                </c:pt>
                <c:pt idx="1450">
                  <c:v>5.1179299488702721E-4</c:v>
                </c:pt>
                <c:pt idx="1451">
                  <c:v>5.1138499430134605E-4</c:v>
                </c:pt>
                <c:pt idx="1452">
                  <c:v>5.1097828089140078E-4</c:v>
                </c:pt>
                <c:pt idx="1453">
                  <c:v>5.1057285109569331E-4</c:v>
                </c:pt>
                <c:pt idx="1454">
                  <c:v>5.1016870135970585E-4</c:v>
                </c:pt>
                <c:pt idx="1455">
                  <c:v>5.097658281359059E-4</c:v>
                </c:pt>
                <c:pt idx="1456">
                  <c:v>5.0936422788375212E-4</c:v>
                </c:pt>
                <c:pt idx="1457">
                  <c:v>5.0896389706969866E-4</c:v>
                </c:pt>
                <c:pt idx="1458">
                  <c:v>5.0856483216719982E-4</c:v>
                </c:pt>
                <c:pt idx="1459">
                  <c:v>5.0816702965671438E-4</c:v>
                </c:pt>
                <c:pt idx="1460">
                  <c:v>5.0777048602571062E-4</c:v>
                </c:pt>
                <c:pt idx="1461">
                  <c:v>5.0731883029308893E-4</c:v>
                </c:pt>
                <c:pt idx="1462">
                  <c:v>5.0692497246567826E-4</c:v>
                </c:pt>
                <c:pt idx="1463">
                  <c:v>5.0653236252403897E-4</c:v>
                </c:pt>
                <c:pt idx="1464">
                  <c:v>5.0614099698471904E-4</c:v>
                </c:pt>
                <c:pt idx="1465">
                  <c:v>5.0575087237129555E-4</c:v>
                </c:pt>
                <c:pt idx="1466">
                  <c:v>5.0536198521437771E-4</c:v>
                </c:pt>
                <c:pt idx="1467">
                  <c:v>5.0497433205160956E-4</c:v>
                </c:pt>
                <c:pt idx="1468">
                  <c:v>5.0458790942767436E-4</c:v>
                </c:pt>
                <c:pt idx="1469">
                  <c:v>5.042027138942956E-4</c:v>
                </c:pt>
                <c:pt idx="1470">
                  <c:v>5.0381874201024151E-4</c:v>
                </c:pt>
                <c:pt idx="1471">
                  <c:v>5.0343599034132663E-4</c:v>
                </c:pt>
                <c:pt idx="1472">
                  <c:v>5.0305445546041457E-4</c:v>
                </c:pt>
                <c:pt idx="1473">
                  <c:v>5.0267413394741983E-4</c:v>
                </c:pt>
                <c:pt idx="1474">
                  <c:v>5.0229502238931115E-4</c:v>
                </c:pt>
                <c:pt idx="1475">
                  <c:v>5.0191711738011154E-4</c:v>
                </c:pt>
                <c:pt idx="1476">
                  <c:v>5.0154041552090216E-4</c:v>
                </c:pt>
                <c:pt idx="1477">
                  <c:v>5.0116491341982276E-4</c:v>
                </c:pt>
                <c:pt idx="1478">
                  <c:v>5.0079060769207351E-4</c:v>
                </c:pt>
                <c:pt idx="1479">
                  <c:v>5.0041749495991677E-4</c:v>
                </c:pt>
                <c:pt idx="1480">
                  <c:v>5.0004557185267769E-4</c:v>
                </c:pt>
                <c:pt idx="1481">
                  <c:v>4.996748350067459E-4</c:v>
                </c:pt>
                <c:pt idx="1482">
                  <c:v>4.9930528106557654E-4</c:v>
                </c:pt>
                <c:pt idx="1483">
                  <c:v>4.9893690667969081E-4</c:v>
                </c:pt>
                <c:pt idx="1484">
                  <c:v>4.9856970850667654E-4</c:v>
                </c:pt>
                <c:pt idx="1485">
                  <c:v>4.9820368321118946E-4</c:v>
                </c:pt>
                <c:pt idx="1486">
                  <c:v>4.9783882746495302E-4</c:v>
                </c:pt>
                <c:pt idx="1487">
                  <c:v>4.9747513794675899E-4</c:v>
                </c:pt>
                <c:pt idx="1488">
                  <c:v>4.9711261134246772E-4</c:v>
                </c:pt>
                <c:pt idx="1489">
                  <c:v>4.9675124434500791E-4</c:v>
                </c:pt>
                <c:pt idx="1490">
                  <c:v>4.9639103365437692E-4</c:v>
                </c:pt>
                <c:pt idx="1491">
                  <c:v>4.9603197597764014E-4</c:v>
                </c:pt>
                <c:pt idx="1492">
                  <c:v>4.9567406802893121E-4</c:v>
                </c:pt>
                <c:pt idx="1493">
                  <c:v>4.9531730652945102E-4</c:v>
                </c:pt>
                <c:pt idx="1494">
                  <c:v>4.9496168820746772E-4</c:v>
                </c:pt>
                <c:pt idx="1495">
                  <c:v>4.9445563862548733E-4</c:v>
                </c:pt>
                <c:pt idx="1496">
                  <c:v>4.9410278301404776E-4</c:v>
                </c:pt>
                <c:pt idx="1497">
                  <c:v>4.9375105941637846E-4</c:v>
                </c:pt>
                <c:pt idx="1498">
                  <c:v>4.9340046459203386E-4</c:v>
                </c:pt>
                <c:pt idx="1499">
                  <c:v>4.9305099530763024E-4</c:v>
                </c:pt>
                <c:pt idx="1500">
                  <c:v>4.9270264833684431E-4</c:v>
                </c:pt>
                <c:pt idx="1501">
                  <c:v>4.9235542046041126E-4</c:v>
                </c:pt>
                <c:pt idx="1502">
                  <c:v>4.920093084661238E-4</c:v>
                </c:pt>
                <c:pt idx="1503">
                  <c:v>4.9166430914883094E-4</c:v>
                </c:pt>
                <c:pt idx="1504">
                  <c:v>4.9132041931043452E-4</c:v>
                </c:pt>
                <c:pt idx="1505">
                  <c:v>4.9097763575988904E-4</c:v>
                </c:pt>
                <c:pt idx="1506">
                  <c:v>4.9063595531319846E-4</c:v>
                </c:pt>
                <c:pt idx="1507">
                  <c:v>4.9029537479341491E-4</c:v>
                </c:pt>
                <c:pt idx="1508">
                  <c:v>4.899558910306357E-4</c:v>
                </c:pt>
                <c:pt idx="1509">
                  <c:v>4.8956924849823005E-4</c:v>
                </c:pt>
                <c:pt idx="1510">
                  <c:v>4.8923210428761829E-4</c:v>
                </c:pt>
                <c:pt idx="1511">
                  <c:v>4.8889604691730061E-4</c:v>
                </c:pt>
                <c:pt idx="1512">
                  <c:v>4.8856107324653664E-4</c:v>
                </c:pt>
                <c:pt idx="1513">
                  <c:v>4.882271801416183E-4</c:v>
                </c:pt>
                <c:pt idx="1514">
                  <c:v>4.8789436447586691E-4</c:v>
                </c:pt>
                <c:pt idx="1515">
                  <c:v>4.8756262312962974E-4</c:v>
                </c:pt>
                <c:pt idx="1516">
                  <c:v>4.8723195299027781E-4</c:v>
                </c:pt>
                <c:pt idx="1517">
                  <c:v>4.8690235095220181E-4</c:v>
                </c:pt>
                <c:pt idx="1518">
                  <c:v>4.8657381391680908E-4</c:v>
                </c:pt>
                <c:pt idx="1519">
                  <c:v>4.8624633879252042E-4</c:v>
                </c:pt>
                <c:pt idx="1520">
                  <c:v>4.8591992249476647E-4</c:v>
                </c:pt>
                <c:pt idx="1521">
                  <c:v>4.8559456194598389E-4</c:v>
                </c:pt>
                <c:pt idx="1522">
                  <c:v>4.8527025407561178E-4</c:v>
                </c:pt>
                <c:pt idx="1523">
                  <c:v>4.8494699582008811E-4</c:v>
                </c:pt>
                <c:pt idx="1524">
                  <c:v>4.8462478412284555E-4</c:v>
                </c:pt>
                <c:pt idx="1525">
                  <c:v>4.8430361593430752E-4</c:v>
                </c:pt>
                <c:pt idx="1526">
                  <c:v>4.8398348821188423E-4</c:v>
                </c:pt>
                <c:pt idx="1527">
                  <c:v>4.8366439791996832E-4</c:v>
                </c:pt>
                <c:pt idx="1528">
                  <c:v>4.8334634202993107E-4</c:v>
                </c:pt>
                <c:pt idx="1529">
                  <c:v>4.8302931752011719E-4</c:v>
                </c:pt>
                <c:pt idx="1530">
                  <c:v>4.8271332137584126E-4</c:v>
                </c:pt>
                <c:pt idx="1531">
                  <c:v>4.8239835058938271E-4</c:v>
                </c:pt>
                <c:pt idx="1532">
                  <c:v>4.8208440215998134E-4</c:v>
                </c:pt>
                <c:pt idx="1533">
                  <c:v>4.8177147309383243E-4</c:v>
                </c:pt>
                <c:pt idx="1534">
                  <c:v>4.8145956040408235E-4</c:v>
                </c:pt>
                <c:pt idx="1535">
                  <c:v>4.8114866111082335E-4</c:v>
                </c:pt>
                <c:pt idx="1536">
                  <c:v>4.808387722410886E-4</c:v>
                </c:pt>
                <c:pt idx="1537">
                  <c:v>4.8052989082884737E-4</c:v>
                </c:pt>
                <c:pt idx="1538">
                  <c:v>4.8022201391499945E-4</c:v>
                </c:pt>
                <c:pt idx="1539">
                  <c:v>4.7991513854737087E-4</c:v>
                </c:pt>
                <c:pt idx="1540">
                  <c:v>4.7960926178070723E-4</c:v>
                </c:pt>
                <c:pt idx="1541">
                  <c:v>4.7930438067666977E-4</c:v>
                </c:pt>
                <c:pt idx="1542">
                  <c:v>4.790004923038286E-4</c:v>
                </c:pt>
                <c:pt idx="1543">
                  <c:v>4.7869759373765836E-4</c:v>
                </c:pt>
                <c:pt idx="1544">
                  <c:v>4.7839568206053165E-4</c:v>
                </c:pt>
                <c:pt idx="1545">
                  <c:v>4.7809475436171392E-4</c:v>
                </c:pt>
                <c:pt idx="1546">
                  <c:v>4.7779480773735744E-4</c:v>
                </c:pt>
                <c:pt idx="1547">
                  <c:v>4.7749583929049564E-4</c:v>
                </c:pt>
                <c:pt idx="1548">
                  <c:v>4.7719784613103709E-4</c:v>
                </c:pt>
                <c:pt idx="1549">
                  <c:v>4.7690082537575927E-4</c:v>
                </c:pt>
                <c:pt idx="1550">
                  <c:v>4.7660477414830313E-4</c:v>
                </c:pt>
                <c:pt idx="1551">
                  <c:v>4.7630968957916629E-4</c:v>
                </c:pt>
                <c:pt idx="1552">
                  <c:v>4.7601556880569719E-4</c:v>
                </c:pt>
                <c:pt idx="1553">
                  <c:v>4.757224089720886E-4</c:v>
                </c:pt>
                <c:pt idx="1554">
                  <c:v>4.7543020722937179E-4</c:v>
                </c:pt>
                <c:pt idx="1555">
                  <c:v>4.7513896073540931E-4</c:v>
                </c:pt>
                <c:pt idx="1556">
                  <c:v>4.7484866665488905E-4</c:v>
                </c:pt>
                <c:pt idx="1557">
                  <c:v>4.745593221593175E-4</c:v>
                </c:pt>
                <c:pt idx="1558">
                  <c:v>4.7427092442701323E-4</c:v>
                </c:pt>
                <c:pt idx="1559">
                  <c:v>4.739834706431001E-4</c:v>
                </c:pt>
                <c:pt idx="1560">
                  <c:v>4.7369695799950033E-4</c:v>
                </c:pt>
                <c:pt idx="1561">
                  <c:v>4.7341138369492801E-4</c:v>
                </c:pt>
                <c:pt idx="1562">
                  <c:v>4.7312674493488221E-4</c:v>
                </c:pt>
                <c:pt idx="1563">
                  <c:v>4.7284303893163951E-4</c:v>
                </c:pt>
                <c:pt idx="1564">
                  <c:v>4.7256026290424749E-4</c:v>
                </c:pt>
                <c:pt idx="1565">
                  <c:v>4.7227841407851764E-4</c:v>
                </c:pt>
                <c:pt idx="1566">
                  <c:v>4.7199748968701786E-4</c:v>
                </c:pt>
                <c:pt idx="1567">
                  <c:v>4.7171748696906541E-4</c:v>
                </c:pt>
                <c:pt idx="1568">
                  <c:v>4.7143840317071981E-4</c:v>
                </c:pt>
                <c:pt idx="1569">
                  <c:v>4.7116023554477534E-4</c:v>
                </c:pt>
                <c:pt idx="1570">
                  <c:v>4.7088298135075369E-4</c:v>
                </c:pt>
                <c:pt idx="1571">
                  <c:v>4.7060663785489633E-4</c:v>
                </c:pt>
                <c:pt idx="1572">
                  <c:v>4.7033120233015734E-4</c:v>
                </c:pt>
                <c:pt idx="1573">
                  <c:v>4.7005667205619585E-4</c:v>
                </c:pt>
                <c:pt idx="1574">
                  <c:v>4.6978304431936777E-4</c:v>
                </c:pt>
                <c:pt idx="1575">
                  <c:v>4.6951031641271897E-4</c:v>
                </c:pt>
                <c:pt idx="1576">
                  <c:v>4.6923848563597682E-4</c:v>
                </c:pt>
                <c:pt idx="1577">
                  <c:v>4.6896754929554317E-4</c:v>
                </c:pt>
                <c:pt idx="1578">
                  <c:v>4.6869750470448558E-4</c:v>
                </c:pt>
                <c:pt idx="1579">
                  <c:v>4.6842834918253012E-4</c:v>
                </c:pt>
                <c:pt idx="1580">
                  <c:v>4.6816008005605317E-4</c:v>
                </c:pt>
                <c:pt idx="1581">
                  <c:v>4.6789269465807355E-4</c:v>
                </c:pt>
                <c:pt idx="1582">
                  <c:v>4.6762619032824401E-4</c:v>
                </c:pt>
                <c:pt idx="1583">
                  <c:v>4.6736056441284366E-4</c:v>
                </c:pt>
                <c:pt idx="1584">
                  <c:v>4.6709581426476971E-4</c:v>
                </c:pt>
                <c:pt idx="1585">
                  <c:v>4.6683193724352873E-4</c:v>
                </c:pt>
                <c:pt idx="1586">
                  <c:v>4.6656893071522922E-4</c:v>
                </c:pt>
                <c:pt idx="1587">
                  <c:v>4.6630679205257245E-4</c:v>
                </c:pt>
                <c:pt idx="1588">
                  <c:v>4.6604551863484492E-4</c:v>
                </c:pt>
                <c:pt idx="1589">
                  <c:v>4.6578510784790918E-4</c:v>
                </c:pt>
                <c:pt idx="1590">
                  <c:v>4.6552555708419594E-4</c:v>
                </c:pt>
                <c:pt idx="1591">
                  <c:v>4.6526686374269503E-4</c:v>
                </c:pt>
                <c:pt idx="1592">
                  <c:v>4.6500902522894757E-4</c:v>
                </c:pt>
                <c:pt idx="1593">
                  <c:v>4.6475203895503676E-4</c:v>
                </c:pt>
                <c:pt idx="1594">
                  <c:v>4.6449590233957935E-4</c:v>
                </c:pt>
                <c:pt idx="1595">
                  <c:v>4.6424061280771699E-4</c:v>
                </c:pt>
                <c:pt idx="1596">
                  <c:v>4.6398616779110778E-4</c:v>
                </c:pt>
                <c:pt idx="1597">
                  <c:v>4.6373256472791706E-4</c:v>
                </c:pt>
                <c:pt idx="1598">
                  <c:v>4.6347980106280868E-4</c:v>
                </c:pt>
                <c:pt idx="1599">
                  <c:v>4.6322787424693643E-4</c:v>
                </c:pt>
                <c:pt idx="1600">
                  <c:v>4.6297678173793478E-4</c:v>
                </c:pt>
                <c:pt idx="1601">
                  <c:v>4.6272652099990999E-4</c:v>
                </c:pt>
                <c:pt idx="1602">
                  <c:v>4.6247708950343145E-4</c:v>
                </c:pt>
                <c:pt idx="1603">
                  <c:v>4.6222848472552206E-4</c:v>
                </c:pt>
                <c:pt idx="1604">
                  <c:v>4.6198070414964985E-4</c:v>
                </c:pt>
                <c:pt idx="1605">
                  <c:v>4.6173374526571809E-4</c:v>
                </c:pt>
                <c:pt idx="1606">
                  <c:v>4.6148760557005689E-4</c:v>
                </c:pt>
                <c:pt idx="1607">
                  <c:v>4.6124228256541345E-4</c:v>
                </c:pt>
                <c:pt idx="1608">
                  <c:v>4.6099777376094328E-4</c:v>
                </c:pt>
                <c:pt idx="1609">
                  <c:v>4.6075407667220034E-4</c:v>
                </c:pt>
                <c:pt idx="1610">
                  <c:v>4.6051118882112842E-4</c:v>
                </c:pt>
                <c:pt idx="1611">
                  <c:v>4.6026910773605138E-4</c:v>
                </c:pt>
                <c:pt idx="1612">
                  <c:v>4.6002783095166371E-4</c:v>
                </c:pt>
                <c:pt idx="1613">
                  <c:v>4.5978735600902144E-4</c:v>
                </c:pt>
                <c:pt idx="1614">
                  <c:v>4.5954768045553245E-4</c:v>
                </c:pt>
                <c:pt idx="1615">
                  <c:v>4.5930880184494706E-4</c:v>
                </c:pt>
                <c:pt idx="1616">
                  <c:v>4.5907071773734851E-4</c:v>
                </c:pt>
                <c:pt idx="1617">
                  <c:v>4.5883342569914327E-4</c:v>
                </c:pt>
                <c:pt idx="1618">
                  <c:v>4.5859692330305182E-4</c:v>
                </c:pt>
                <c:pt idx="1619">
                  <c:v>4.5836120812809859E-4</c:v>
                </c:pt>
                <c:pt idx="1620">
                  <c:v>4.5812627775960264E-4</c:v>
                </c:pt>
                <c:pt idx="1621">
                  <c:v>4.5789212978916759E-4</c:v>
                </c:pt>
                <c:pt idx="1622">
                  <c:v>4.5765876181467265E-4</c:v>
                </c:pt>
                <c:pt idx="1623">
                  <c:v>4.5742617144026176E-4</c:v>
                </c:pt>
                <c:pt idx="1624">
                  <c:v>4.5719435627633489E-4</c:v>
                </c:pt>
                <c:pt idx="1625">
                  <c:v>4.5696331393953746E-4</c:v>
                </c:pt>
                <c:pt idx="1626">
                  <c:v>4.5673304205275111E-4</c:v>
                </c:pt>
                <c:pt idx="1627">
                  <c:v>4.565035382450833E-4</c:v>
                </c:pt>
                <c:pt idx="1628">
                  <c:v>4.562748001518577E-4</c:v>
                </c:pt>
                <c:pt idx="1629">
                  <c:v>4.5604682541460417E-4</c:v>
                </c:pt>
                <c:pt idx="1630">
                  <c:v>4.5581961168104891E-4</c:v>
                </c:pt>
                <c:pt idx="1631">
                  <c:v>4.5559315660510449E-4</c:v>
                </c:pt>
                <c:pt idx="1632">
                  <c:v>4.5536745784685942E-4</c:v>
                </c:pt>
                <c:pt idx="1633">
                  <c:v>4.5514251307256882E-4</c:v>
                </c:pt>
                <c:pt idx="1634">
                  <c:v>4.5491831995464374E-4</c:v>
                </c:pt>
                <c:pt idx="1635">
                  <c:v>4.5469487617164149E-4</c:v>
                </c:pt>
                <c:pt idx="1636">
                  <c:v>4.54472179408255E-4</c:v>
                </c:pt>
                <c:pt idx="1637">
                  <c:v>4.5425022735530365E-4</c:v>
                </c:pt>
                <c:pt idx="1638">
                  <c:v>4.5402901770972182E-4</c:v>
                </c:pt>
                <c:pt idx="1639">
                  <c:v>4.5380854817454974E-4</c:v>
                </c:pt>
                <c:pt idx="1640">
                  <c:v>4.5358881645892276E-4</c:v>
                </c:pt>
                <c:pt idx="1641">
                  <c:v>4.5336982027806131E-4</c:v>
                </c:pt>
                <c:pt idx="1642">
                  <c:v>4.531515573532606E-4</c:v>
                </c:pt>
                <c:pt idx="1643">
                  <c:v>4.5293402541188012E-4</c:v>
                </c:pt>
                <c:pt idx="1644">
                  <c:v>4.5271722218733363E-4</c:v>
                </c:pt>
                <c:pt idx="1645">
                  <c:v>4.5250114541907881E-4</c:v>
                </c:pt>
                <c:pt idx="1646">
                  <c:v>4.5228579285260678E-4</c:v>
                </c:pt>
                <c:pt idx="1647">
                  <c:v>4.5207116223943154E-4</c:v>
                </c:pt>
                <c:pt idx="1648">
                  <c:v>4.5185725133708006E-4</c:v>
                </c:pt>
                <c:pt idx="1649">
                  <c:v>4.5164405790908157E-4</c:v>
                </c:pt>
                <c:pt idx="1650">
                  <c:v>4.5143157972495697E-4</c:v>
                </c:pt>
                <c:pt idx="1651">
                  <c:v>4.5121981456020872E-4</c:v>
                </c:pt>
                <c:pt idx="1652">
                  <c:v>4.5100876019631017E-4</c:v>
                </c:pt>
                <c:pt idx="1653">
                  <c:v>4.5079841442069516E-4</c:v>
                </c:pt>
                <c:pt idx="1654">
                  <c:v>4.5058877502674724E-4</c:v>
                </c:pt>
                <c:pt idx="1655">
                  <c:v>4.5037983981378952E-4</c:v>
                </c:pt>
                <c:pt idx="1656">
                  <c:v>4.5017160658707394E-4</c:v>
                </c:pt>
                <c:pt idx="1657">
                  <c:v>4.499640731577706E-4</c:v>
                </c:pt>
                <c:pt idx="1658">
                  <c:v>4.4975723734295736E-4</c:v>
                </c:pt>
                <c:pt idx="1659">
                  <c:v>4.4955109696560901E-4</c:v>
                </c:pt>
                <c:pt idx="1660">
                  <c:v>4.4934564985458705E-4</c:v>
                </c:pt>
                <c:pt idx="1661">
                  <c:v>4.4914089384462852E-4</c:v>
                </c:pt>
                <c:pt idx="1662">
                  <c:v>4.489368267763358E-4</c:v>
                </c:pt>
                <c:pt idx="1663">
                  <c:v>4.487334464961656E-4</c:v>
                </c:pt>
                <c:pt idx="1664">
                  <c:v>4.4853075085641864E-4</c:v>
                </c:pt>
                <c:pt idx="1665">
                  <c:v>4.4832873771522859E-4</c:v>
                </c:pt>
                <c:pt idx="1666">
                  <c:v>4.4812740493655156E-4</c:v>
                </c:pt>
                <c:pt idx="1667">
                  <c:v>4.4792675039015525E-4</c:v>
                </c:pt>
                <c:pt idx="1668">
                  <c:v>4.4772677195160845E-4</c:v>
                </c:pt>
                <c:pt idx="1669">
                  <c:v>4.4749905033433481E-4</c:v>
                </c:pt>
                <c:pt idx="1670">
                  <c:v>4.4730051357153597E-4</c:v>
                </c:pt>
                <c:pt idx="1671">
                  <c:v>4.4710264627744741E-4</c:v>
                </c:pt>
                <c:pt idx="1672">
                  <c:v>4.4690544635155543E-4</c:v>
                </c:pt>
                <c:pt idx="1673">
                  <c:v>4.467089116990918E-4</c:v>
                </c:pt>
                <c:pt idx="1674">
                  <c:v>4.4651304023102283E-4</c:v>
                </c:pt>
                <c:pt idx="1675">
                  <c:v>4.4631782986403871E-4</c:v>
                </c:pt>
                <c:pt idx="1676">
                  <c:v>4.4612327852054244E-4</c:v>
                </c:pt>
                <c:pt idx="1677">
                  <c:v>4.4592938412863924E-4</c:v>
                </c:pt>
                <c:pt idx="1678">
                  <c:v>4.4573614462212554E-4</c:v>
                </c:pt>
                <c:pt idx="1679">
                  <c:v>4.455435579404779E-4</c:v>
                </c:pt>
                <c:pt idx="1680">
                  <c:v>4.4535162202884241E-4</c:v>
                </c:pt>
                <c:pt idx="1681">
                  <c:v>4.4516033483802395E-4</c:v>
                </c:pt>
                <c:pt idx="1682">
                  <c:v>4.4496969432447457E-4</c:v>
                </c:pt>
                <c:pt idx="1683">
                  <c:v>4.4477969845028331E-4</c:v>
                </c:pt>
                <c:pt idx="1684">
                  <c:v>4.4459034518316484E-4</c:v>
                </c:pt>
                <c:pt idx="1685">
                  <c:v>4.4440163249644875E-4</c:v>
                </c:pt>
                <c:pt idx="1686">
                  <c:v>4.4421355836906837E-4</c:v>
                </c:pt>
                <c:pt idx="1687">
                  <c:v>4.4402612078555011E-4</c:v>
                </c:pt>
                <c:pt idx="1688">
                  <c:v>4.4383931773600213E-4</c:v>
                </c:pt>
                <c:pt idx="1689">
                  <c:v>4.4365314721610374E-4</c:v>
                </c:pt>
                <c:pt idx="1690">
                  <c:v>4.4346760722709403E-4</c:v>
                </c:pt>
                <c:pt idx="1691">
                  <c:v>4.432826957757612E-4</c:v>
                </c:pt>
                <c:pt idx="1692">
                  <c:v>4.430984108744316E-4</c:v>
                </c:pt>
                <c:pt idx="1693">
                  <c:v>4.4291475054095825E-4</c:v>
                </c:pt>
                <c:pt idx="1694">
                  <c:v>4.4273171279871038E-4</c:v>
                </c:pt>
                <c:pt idx="1695">
                  <c:v>4.4254929567656199E-4</c:v>
                </c:pt>
                <c:pt idx="1696">
                  <c:v>4.4236749720888131E-4</c:v>
                </c:pt>
                <c:pt idx="1697">
                  <c:v>4.4218631543551919E-4</c:v>
                </c:pt>
                <c:pt idx="1698">
                  <c:v>4.4200574840179847E-4</c:v>
                </c:pt>
                <c:pt idx="1699">
                  <c:v>4.4182579415850265E-4</c:v>
                </c:pt>
                <c:pt idx="1700">
                  <c:v>4.4164645076186535E-4</c:v>
                </c:pt>
                <c:pt idx="1701">
                  <c:v>4.4146771627355871E-4</c:v>
                </c:pt>
                <c:pt idx="1702">
                  <c:v>4.4128958876068244E-4</c:v>
                </c:pt>
                <c:pt idx="1703">
                  <c:v>4.410867552231474E-4</c:v>
                </c:pt>
                <c:pt idx="1704">
                  <c:v>4.4090992188833554E-4</c:v>
                </c:pt>
                <c:pt idx="1705">
                  <c:v>4.4073368948933667E-4</c:v>
                </c:pt>
                <c:pt idx="1706">
                  <c:v>4.405580561156189E-4</c:v>
                </c:pt>
                <c:pt idx="1707">
                  <c:v>4.4038301986202086E-4</c:v>
                </c:pt>
                <c:pt idx="1708">
                  <c:v>4.4020857882874089E-4</c:v>
                </c:pt>
                <c:pt idx="1709">
                  <c:v>4.4003473112132609E-4</c:v>
                </c:pt>
                <c:pt idx="1710">
                  <c:v>4.3986147485066085E-4</c:v>
                </c:pt>
                <c:pt idx="1711">
                  <c:v>4.3968880813295599E-4</c:v>
                </c:pt>
                <c:pt idx="1712">
                  <c:v>4.3951672908973768E-4</c:v>
                </c:pt>
                <c:pt idx="1713">
                  <c:v>4.3934523584783627E-4</c:v>
                </c:pt>
                <c:pt idx="1714">
                  <c:v>4.3917432653937526E-4</c:v>
                </c:pt>
                <c:pt idx="1715">
                  <c:v>4.3900399930176019E-4</c:v>
                </c:pt>
                <c:pt idx="1716">
                  <c:v>4.3883425227766738E-4</c:v>
                </c:pt>
                <c:pt idx="1717">
                  <c:v>4.3866508361503311E-4</c:v>
                </c:pt>
                <c:pt idx="1718">
                  <c:v>4.3849649146704233E-4</c:v>
                </c:pt>
                <c:pt idx="1719">
                  <c:v>4.3832847399211767E-4</c:v>
                </c:pt>
                <c:pt idx="1720">
                  <c:v>4.3816102935390798E-4</c:v>
                </c:pt>
                <c:pt idx="1721">
                  <c:v>4.3799415572127803E-4</c:v>
                </c:pt>
                <c:pt idx="1722">
                  <c:v>4.3782785126829642E-4</c:v>
                </c:pt>
                <c:pt idx="1723">
                  <c:v>4.3766211417422515E-4</c:v>
                </c:pt>
                <c:pt idx="1724">
                  <c:v>4.3749694262350827E-4</c:v>
                </c:pt>
                <c:pt idx="1725">
                  <c:v>4.3733233480576094E-4</c:v>
                </c:pt>
                <c:pt idx="1726">
                  <c:v>4.3716828891575811E-4</c:v>
                </c:pt>
                <c:pt idx="1727">
                  <c:v>4.3700480315342333E-4</c:v>
                </c:pt>
                <c:pt idx="1728">
                  <c:v>4.3684187572381821E-4</c:v>
                </c:pt>
                <c:pt idx="1729">
                  <c:v>4.3667950483713069E-4</c:v>
                </c:pt>
                <c:pt idx="1730">
                  <c:v>4.3651768870866424E-4</c:v>
                </c:pt>
                <c:pt idx="1731">
                  <c:v>4.3635642555882667E-4</c:v>
                </c:pt>
                <c:pt idx="1732">
                  <c:v>4.3619571361311929E-4</c:v>
                </c:pt>
                <c:pt idx="1733">
                  <c:v>4.360355511021254E-4</c:v>
                </c:pt>
                <c:pt idx="1734">
                  <c:v>4.3587593626149938E-4</c:v>
                </c:pt>
                <c:pt idx="1735">
                  <c:v>4.3571686733195577E-4</c:v>
                </c:pt>
                <c:pt idx="1736">
                  <c:v>4.3555834255925798E-4</c:v>
                </c:pt>
                <c:pt idx="1737">
                  <c:v>4.3540036019420726E-4</c:v>
                </c:pt>
                <c:pt idx="1738">
                  <c:v>4.3524291849263163E-4</c:v>
                </c:pt>
                <c:pt idx="1739">
                  <c:v>4.3508601571537475E-4</c:v>
                </c:pt>
                <c:pt idx="1740">
                  <c:v>4.3492965012828489E-4</c:v>
                </c:pt>
                <c:pt idx="1741">
                  <c:v>4.34773820002204E-4</c:v>
                </c:pt>
                <c:pt idx="1742">
                  <c:v>4.3461852361295622E-4</c:v>
                </c:pt>
                <c:pt idx="1743">
                  <c:v>4.3446375924133739E-4</c:v>
                </c:pt>
                <c:pt idx="1744">
                  <c:v>4.3430952517310348E-4</c:v>
                </c:pt>
                <c:pt idx="1745">
                  <c:v>4.3415581969895984E-4</c:v>
                </c:pt>
                <c:pt idx="1746">
                  <c:v>4.3400264111455002E-4</c:v>
                </c:pt>
                <c:pt idx="1747">
                  <c:v>4.338499877204447E-4</c:v>
                </c:pt>
                <c:pt idx="1748">
                  <c:v>4.3369785782213085E-4</c:v>
                </c:pt>
                <c:pt idx="1749">
                  <c:v>4.3354624973000028E-4</c:v>
                </c:pt>
                <c:pt idx="1750">
                  <c:v>4.333951617593391E-4</c:v>
                </c:pt>
                <c:pt idx="1751">
                  <c:v>4.3324459223031638E-4</c:v>
                </c:pt>
                <c:pt idx="1752">
                  <c:v>4.3309453946797314E-4</c:v>
                </c:pt>
                <c:pt idx="1753">
                  <c:v>4.3294500180221149E-4</c:v>
                </c:pt>
                <c:pt idx="1754">
                  <c:v>4.3279597756778332E-4</c:v>
                </c:pt>
                <c:pt idx="1755">
                  <c:v>4.326262907186877E-4</c:v>
                </c:pt>
                <c:pt idx="1756">
                  <c:v>4.3247836110927955E-4</c:v>
                </c:pt>
                <c:pt idx="1757">
                  <c:v>4.3233093972901994E-4</c:v>
                </c:pt>
                <c:pt idx="1758">
                  <c:v>4.3218402493263648E-4</c:v>
                </c:pt>
                <c:pt idx="1759">
                  <c:v>4.3203761507965E-4</c:v>
                </c:pt>
                <c:pt idx="1760">
                  <c:v>4.3189170853436394E-4</c:v>
                </c:pt>
                <c:pt idx="1761">
                  <c:v>4.3174630366585326E-4</c:v>
                </c:pt>
                <c:pt idx="1762">
                  <c:v>4.3160139884795335E-4</c:v>
                </c:pt>
                <c:pt idx="1763">
                  <c:v>4.3145699245924904E-4</c:v>
                </c:pt>
                <c:pt idx="1764">
                  <c:v>4.3131308288306403E-4</c:v>
                </c:pt>
                <c:pt idx="1765">
                  <c:v>4.3116966850744945E-4</c:v>
                </c:pt>
                <c:pt idx="1766">
                  <c:v>4.3102674772517327E-4</c:v>
                </c:pt>
                <c:pt idx="1767">
                  <c:v>4.3088431893370912E-4</c:v>
                </c:pt>
                <c:pt idx="1768">
                  <c:v>4.3074238053522569E-4</c:v>
                </c:pt>
                <c:pt idx="1769">
                  <c:v>4.3052032144413898E-4</c:v>
                </c:pt>
                <c:pt idx="1770">
                  <c:v>4.3037963675194039E-4</c:v>
                </c:pt>
                <c:pt idx="1771">
                  <c:v>4.3023943678434183E-4</c:v>
                </c:pt>
                <c:pt idx="1772">
                  <c:v>4.3009971996483539E-4</c:v>
                </c:pt>
                <c:pt idx="1773">
                  <c:v>4.2996048472154714E-4</c:v>
                </c:pt>
                <c:pt idx="1774">
                  <c:v>4.2982172948722658E-4</c:v>
                </c:pt>
                <c:pt idx="1775">
                  <c:v>4.2968345269923561E-4</c:v>
                </c:pt>
                <c:pt idx="1776">
                  <c:v>4.2954565279953777E-4</c:v>
                </c:pt>
                <c:pt idx="1777">
                  <c:v>4.294083282346872E-4</c:v>
                </c:pt>
                <c:pt idx="1778">
                  <c:v>4.2927147745581821E-4</c:v>
                </c:pt>
                <c:pt idx="1779">
                  <c:v>4.2913509891863395E-4</c:v>
                </c:pt>
                <c:pt idx="1780">
                  <c:v>4.2899919108339596E-4</c:v>
                </c:pt>
                <c:pt idx="1781">
                  <c:v>4.2886375241491317E-4</c:v>
                </c:pt>
                <c:pt idx="1782">
                  <c:v>4.2872878138253129E-4</c:v>
                </c:pt>
                <c:pt idx="1783">
                  <c:v>4.2859427646012175E-4</c:v>
                </c:pt>
                <c:pt idx="1784">
                  <c:v>4.2846023612607136E-4</c:v>
                </c:pt>
                <c:pt idx="1785">
                  <c:v>4.2832665886327083E-4</c:v>
                </c:pt>
                <c:pt idx="1786">
                  <c:v>4.2819354315910488E-4</c:v>
                </c:pt>
                <c:pt idx="1787">
                  <c:v>4.2806088750544074E-4</c:v>
                </c:pt>
                <c:pt idx="1788">
                  <c:v>4.2792869039861794E-4</c:v>
                </c:pt>
                <c:pt idx="1789">
                  <c:v>4.2779695033943728E-4</c:v>
                </c:pt>
                <c:pt idx="1790">
                  <c:v>4.2766566583315004E-4</c:v>
                </c:pt>
                <c:pt idx="1791">
                  <c:v>4.2753483538944781E-4</c:v>
                </c:pt>
                <c:pt idx="1792">
                  <c:v>4.2740445752245096E-4</c:v>
                </c:pt>
                <c:pt idx="1793">
                  <c:v>4.2727453075069882E-4</c:v>
                </c:pt>
                <c:pt idx="1794">
                  <c:v>4.2714505359713821E-4</c:v>
                </c:pt>
                <c:pt idx="1795">
                  <c:v>4.2701602458911347E-4</c:v>
                </c:pt>
                <c:pt idx="1796">
                  <c:v>4.268874422583553E-4</c:v>
                </c:pt>
                <c:pt idx="1797">
                  <c:v>4.267593051409704E-4</c:v>
                </c:pt>
                <c:pt idx="1798">
                  <c:v>4.2663161177743065E-4</c:v>
                </c:pt>
                <c:pt idx="1799">
                  <c:v>4.2650436071256265E-4</c:v>
                </c:pt>
                <c:pt idx="1800">
                  <c:v>4.2637755049553704E-4</c:v>
                </c:pt>
                <c:pt idx="1801">
                  <c:v>4.2625117967985779E-4</c:v>
                </c:pt>
                <c:pt idx="1802">
                  <c:v>4.2612524682335187E-4</c:v>
                </c:pt>
                <c:pt idx="1803">
                  <c:v>4.2599975048815842E-4</c:v>
                </c:pt>
                <c:pt idx="1804">
                  <c:v>4.258746892407184E-4</c:v>
                </c:pt>
                <c:pt idx="1805">
                  <c:v>4.2575006165176379E-4</c:v>
                </c:pt>
                <c:pt idx="1806">
                  <c:v>4.2562586629630721E-4</c:v>
                </c:pt>
                <c:pt idx="1807">
                  <c:v>4.2550210175363158E-4</c:v>
                </c:pt>
                <c:pt idx="1808">
                  <c:v>4.2537876660727903E-4</c:v>
                </c:pt>
                <c:pt idx="1809">
                  <c:v>4.2525585944504099E-4</c:v>
                </c:pt>
                <c:pt idx="1810">
                  <c:v>4.2513337885894753E-4</c:v>
                </c:pt>
                <c:pt idx="1811">
                  <c:v>4.2501132344525662E-4</c:v>
                </c:pt>
                <c:pt idx="1812">
                  <c:v>4.2488969180444393E-4</c:v>
                </c:pt>
                <c:pt idx="1813">
                  <c:v>4.2476848254119229E-4</c:v>
                </c:pt>
                <c:pt idx="1814">
                  <c:v>4.2464769426438134E-4</c:v>
                </c:pt>
                <c:pt idx="1815">
                  <c:v>4.2452732558707684E-4</c:v>
                </c:pt>
                <c:pt idx="1816">
                  <c:v>4.2440737512652068E-4</c:v>
                </c:pt>
                <c:pt idx="1817">
                  <c:v>4.2428784150411988E-4</c:v>
                </c:pt>
                <c:pt idx="1818">
                  <c:v>4.2416872334543693E-4</c:v>
                </c:pt>
                <c:pt idx="1819">
                  <c:v>4.2405001928017873E-4</c:v>
                </c:pt>
                <c:pt idx="1820">
                  <c:v>4.2393172794218657E-4</c:v>
                </c:pt>
                <c:pt idx="1821">
                  <c:v>4.2381384796942579E-4</c:v>
                </c:pt>
                <c:pt idx="1822">
                  <c:v>4.2369637800397539E-4</c:v>
                </c:pt>
                <c:pt idx="1823">
                  <c:v>4.235793166920176E-4</c:v>
                </c:pt>
                <c:pt idx="1824">
                  <c:v>4.2346266268382762E-4</c:v>
                </c:pt>
                <c:pt idx="1825">
                  <c:v>4.2334641463376358E-4</c:v>
                </c:pt>
                <c:pt idx="1826">
                  <c:v>4.2323057120025569E-4</c:v>
                </c:pt>
                <c:pt idx="1827">
                  <c:v>4.2311513104579656E-4</c:v>
                </c:pt>
                <c:pt idx="1828">
                  <c:v>4.2300009283693056E-4</c:v>
                </c:pt>
                <c:pt idx="1829">
                  <c:v>4.2288545524424379E-4</c:v>
                </c:pt>
                <c:pt idx="1830">
                  <c:v>4.2277121694235358E-4</c:v>
                </c:pt>
                <c:pt idx="1831">
                  <c:v>4.2265737660989865E-4</c:v>
                </c:pt>
                <c:pt idx="1832">
                  <c:v>4.2254393292952855E-4</c:v>
                </c:pt>
                <c:pt idx="1833">
                  <c:v>4.2243088458789372E-4</c:v>
                </c:pt>
                <c:pt idx="1834">
                  <c:v>4.2231823027563523E-4</c:v>
                </c:pt>
                <c:pt idx="1835">
                  <c:v>4.2220596868737439E-4</c:v>
                </c:pt>
                <c:pt idx="1836">
                  <c:v>4.2209409852170309E-4</c:v>
                </c:pt>
                <c:pt idx="1837">
                  <c:v>4.2198261848117318E-4</c:v>
                </c:pt>
                <c:pt idx="1838">
                  <c:v>4.2187152727228675E-4</c:v>
                </c:pt>
                <c:pt idx="1839">
                  <c:v>4.2176082360548565E-4</c:v>
                </c:pt>
                <c:pt idx="1840">
                  <c:v>4.2165050619514171E-4</c:v>
                </c:pt>
                <c:pt idx="1841">
                  <c:v>4.2154057375954647E-4</c:v>
                </c:pt>
                <c:pt idx="1842">
                  <c:v>4.2143102502090131E-4</c:v>
                </c:pt>
                <c:pt idx="1843">
                  <c:v>4.2132185870530695E-4</c:v>
                </c:pt>
                <c:pt idx="1844">
                  <c:v>4.2121307354275422E-4</c:v>
                </c:pt>
                <c:pt idx="1845">
                  <c:v>4.2110466826711319E-4</c:v>
                </c:pt>
                <c:pt idx="1846">
                  <c:v>4.2099664161612371E-4</c:v>
                </c:pt>
                <c:pt idx="1847">
                  <c:v>4.2088899233138515E-4</c:v>
                </c:pt>
                <c:pt idx="1848">
                  <c:v>4.2078171915834671E-4</c:v>
                </c:pt>
                <c:pt idx="1849">
                  <c:v>4.2067482084629713E-4</c:v>
                </c:pt>
                <c:pt idx="1850">
                  <c:v>4.2056829614835493E-4</c:v>
                </c:pt>
                <c:pt idx="1851">
                  <c:v>4.2046214382145846E-4</c:v>
                </c:pt>
                <c:pt idx="1852">
                  <c:v>4.2035636262635601E-4</c:v>
                </c:pt>
                <c:pt idx="1853">
                  <c:v>4.2025095132759585E-4</c:v>
                </c:pt>
                <c:pt idx="1854">
                  <c:v>4.2014590869351634E-4</c:v>
                </c:pt>
                <c:pt idx="1855">
                  <c:v>4.2004123349623614E-4</c:v>
                </c:pt>
                <c:pt idx="1856">
                  <c:v>4.1993692451164442E-4</c:v>
                </c:pt>
                <c:pt idx="1857">
                  <c:v>4.1983298051939059E-4</c:v>
                </c:pt>
                <c:pt idx="1858">
                  <c:v>4.1972940030287519E-4</c:v>
                </c:pt>
                <c:pt idx="1859">
                  <c:v>4.1962618264923947E-4</c:v>
                </c:pt>
                <c:pt idx="1860">
                  <c:v>4.1952332634935589E-4</c:v>
                </c:pt>
                <c:pt idx="1861">
                  <c:v>4.1942083019781831E-4</c:v>
                </c:pt>
                <c:pt idx="1862">
                  <c:v>4.1931869299293204E-4</c:v>
                </c:pt>
                <c:pt idx="1863">
                  <c:v>4.1921691353670454E-4</c:v>
                </c:pt>
                <c:pt idx="1864">
                  <c:v>4.1911549063483513E-4</c:v>
                </c:pt>
                <c:pt idx="1865">
                  <c:v>4.1901442309670578E-4</c:v>
                </c:pt>
                <c:pt idx="1866">
                  <c:v>4.1891370973537098E-4</c:v>
                </c:pt>
                <c:pt idx="1867">
                  <c:v>4.1881334936754843E-4</c:v>
                </c:pt>
                <c:pt idx="1868">
                  <c:v>4.1871334081360913E-4</c:v>
                </c:pt>
                <c:pt idx="1869">
                  <c:v>4.1861368289756789E-4</c:v>
                </c:pt>
                <c:pt idx="1870">
                  <c:v>4.1851437444707338E-4</c:v>
                </c:pt>
                <c:pt idx="1871">
                  <c:v>4.1841541429339906E-4</c:v>
                </c:pt>
                <c:pt idx="1872">
                  <c:v>4.1831680127143311E-4</c:v>
                </c:pt>
                <c:pt idx="1873">
                  <c:v>4.1821853421966903E-4</c:v>
                </c:pt>
                <c:pt idx="1874">
                  <c:v>4.1812061198019592E-4</c:v>
                </c:pt>
                <c:pt idx="1875">
                  <c:v>4.1802303339868926E-4</c:v>
                </c:pt>
                <c:pt idx="1876">
                  <c:v>4.1792579732440098E-4</c:v>
                </c:pt>
                <c:pt idx="1877">
                  <c:v>4.1782890261015022E-4</c:v>
                </c:pt>
                <c:pt idx="1878">
                  <c:v>4.1773234811231364E-4</c:v>
                </c:pt>
                <c:pt idx="1879">
                  <c:v>4.1763613269081611E-4</c:v>
                </c:pt>
                <c:pt idx="1880">
                  <c:v>4.1754025520912102E-4</c:v>
                </c:pt>
                <c:pt idx="1881">
                  <c:v>4.1744471453422107E-4</c:v>
                </c:pt>
                <c:pt idx="1882">
                  <c:v>4.1734950953662857E-4</c:v>
                </c:pt>
                <c:pt idx="1883">
                  <c:v>4.1725463909036623E-4</c:v>
                </c:pt>
                <c:pt idx="1884">
                  <c:v>4.171601020729577E-4</c:v>
                </c:pt>
                <c:pt idx="1885">
                  <c:v>4.1706589736541802E-4</c:v>
                </c:pt>
                <c:pt idx="1886">
                  <c:v>4.169720238522445E-4</c:v>
                </c:pt>
                <c:pt idx="1887">
                  <c:v>4.1687848042140717E-4</c:v>
                </c:pt>
                <c:pt idx="1888">
                  <c:v>4.1678526596433956E-4</c:v>
                </c:pt>
                <c:pt idx="1889">
                  <c:v>4.1669237937592925E-4</c:v>
                </c:pt>
                <c:pt idx="1890">
                  <c:v>4.165998195545087E-4</c:v>
                </c:pt>
                <c:pt idx="1891">
                  <c:v>4.165075854018458E-4</c:v>
                </c:pt>
                <c:pt idx="1892">
                  <c:v>4.1641567582313476E-4</c:v>
                </c:pt>
                <c:pt idx="1893">
                  <c:v>4.1632408972698678E-4</c:v>
                </c:pt>
                <c:pt idx="1894">
                  <c:v>4.1623282602542075E-4</c:v>
                </c:pt>
                <c:pt idx="1895">
                  <c:v>4.1614188363385416E-4</c:v>
                </c:pt>
                <c:pt idx="1896">
                  <c:v>4.1605126147109366E-4</c:v>
                </c:pt>
                <c:pt idx="1897">
                  <c:v>4.1596095845932617E-4</c:v>
                </c:pt>
                <c:pt idx="1898">
                  <c:v>4.1587097352410951E-4</c:v>
                </c:pt>
                <c:pt idx="1899">
                  <c:v>4.1578130559436329E-4</c:v>
                </c:pt>
                <c:pt idx="1900">
                  <c:v>4.1569195360235966E-4</c:v>
                </c:pt>
                <c:pt idx="1901">
                  <c:v>4.1560291648371449E-4</c:v>
                </c:pt>
                <c:pt idx="1902">
                  <c:v>4.1551419317737787E-4</c:v>
                </c:pt>
                <c:pt idx="1903">
                  <c:v>4.154257826256253E-4</c:v>
                </c:pt>
                <c:pt idx="1904">
                  <c:v>4.1533768377404856E-4</c:v>
                </c:pt>
                <c:pt idx="1905">
                  <c:v>4.1524989557154663E-4</c:v>
                </c:pt>
                <c:pt idx="1906">
                  <c:v>4.1516241697031646E-4</c:v>
                </c:pt>
                <c:pt idx="1907">
                  <c:v>4.150752469258444E-4</c:v>
                </c:pt>
                <c:pt idx="1908">
                  <c:v>4.1498838439689672E-4</c:v>
                </c:pt>
                <c:pt idx="1909">
                  <c:v>4.1490182834551091E-4</c:v>
                </c:pt>
                <c:pt idx="1910">
                  <c:v>4.1481557773698663E-4</c:v>
                </c:pt>
                <c:pt idx="1911">
                  <c:v>4.1472963153987673E-4</c:v>
                </c:pt>
                <c:pt idx="1912">
                  <c:v>4.1464398872597834E-4</c:v>
                </c:pt>
                <c:pt idx="1913">
                  <c:v>4.1455864827032391E-4</c:v>
                </c:pt>
                <c:pt idx="1914">
                  <c:v>4.1447360915117238E-4</c:v>
                </c:pt>
                <c:pt idx="1915">
                  <c:v>4.143888703500002E-4</c:v>
                </c:pt>
                <c:pt idx="1916">
                  <c:v>4.1430443085149261E-4</c:v>
                </c:pt>
                <c:pt idx="1917">
                  <c:v>4.1422028964353455E-4</c:v>
                </c:pt>
                <c:pt idx="1918">
                  <c:v>4.1413644571720214E-4</c:v>
                </c:pt>
                <c:pt idx="1919">
                  <c:v>4.140528980667536E-4</c:v>
                </c:pt>
                <c:pt idx="1920">
                  <c:v>4.139696456896204E-4</c:v>
                </c:pt>
                <c:pt idx="1921">
                  <c:v>4.1388668758639892E-4</c:v>
                </c:pt>
                <c:pt idx="1922">
                  <c:v>4.1380402276084116E-4</c:v>
                </c:pt>
                <c:pt idx="1923">
                  <c:v>4.1372165021984621E-4</c:v>
                </c:pt>
                <c:pt idx="1924">
                  <c:v>4.1363956897345162E-4</c:v>
                </c:pt>
                <c:pt idx="1925">
                  <c:v>4.1355777803482455E-4</c:v>
                </c:pt>
                <c:pt idx="1926">
                  <c:v>4.1347627642025308E-4</c:v>
                </c:pt>
                <c:pt idx="1927">
                  <c:v>4.1339506314913766E-4</c:v>
                </c:pt>
                <c:pt idx="1928">
                  <c:v>4.133141372439822E-4</c:v>
                </c:pt>
                <c:pt idx="1929">
                  <c:v>4.1323349773038565E-4</c:v>
                </c:pt>
                <c:pt idx="1930">
                  <c:v>4.1315314363703329E-4</c:v>
                </c:pt>
                <c:pt idx="1931">
                  <c:v>4.1307307399568818E-4</c:v>
                </c:pt>
                <c:pt idx="1932">
                  <c:v>4.1299328784118248E-4</c:v>
                </c:pt>
                <c:pt idx="1933">
                  <c:v>4.1291378421140875E-4</c:v>
                </c:pt>
                <c:pt idx="1934">
                  <c:v>4.1283456214731188E-4</c:v>
                </c:pt>
                <c:pt idx="1935">
                  <c:v>4.1275562069287991E-4</c:v>
                </c:pt>
                <c:pt idx="1936">
                  <c:v>4.1267695889513593E-4</c:v>
                </c:pt>
                <c:pt idx="1937">
                  <c:v>4.1259857580412955E-4</c:v>
                </c:pt>
                <c:pt idx="1938">
                  <c:v>4.1252047047292813E-4</c:v>
                </c:pt>
                <c:pt idx="1939">
                  <c:v>4.1244264195760877E-4</c:v>
                </c:pt>
                <c:pt idx="1940">
                  <c:v>4.1236508931724922E-4</c:v>
                </c:pt>
                <c:pt idx="1941">
                  <c:v>4.1228781161392012E-4</c:v>
                </c:pt>
                <c:pt idx="1942">
                  <c:v>4.122108079126762E-4</c:v>
                </c:pt>
                <c:pt idx="1943">
                  <c:v>4.1213407728154784E-4</c:v>
                </c:pt>
                <c:pt idx="1944">
                  <c:v>4.1205761879153284E-4</c:v>
                </c:pt>
                <c:pt idx="1945">
                  <c:v>4.1198143151658815E-4</c:v>
                </c:pt>
                <c:pt idx="1946">
                  <c:v>4.1190551453362112E-4</c:v>
                </c:pt>
                <c:pt idx="1947">
                  <c:v>4.1182986692248172E-4</c:v>
                </c:pt>
                <c:pt idx="1948">
                  <c:v>4.1175448776595367E-4</c:v>
                </c:pt>
                <c:pt idx="1949">
                  <c:v>4.1167937614974647E-4</c:v>
                </c:pt>
                <c:pt idx="1950">
                  <c:v>4.1160453116248724E-4</c:v>
                </c:pt>
                <c:pt idx="1951">
                  <c:v>4.115299518957121E-4</c:v>
                </c:pt>
                <c:pt idx="1952">
                  <c:v>4.1145563744385808E-4</c:v>
                </c:pt>
                <c:pt idx="1953">
                  <c:v>4.1138158690425496E-4</c:v>
                </c:pt>
                <c:pt idx="1954">
                  <c:v>4.1130779937711704E-4</c:v>
                </c:pt>
                <c:pt idx="1955">
                  <c:v>4.1123427396553484E-4</c:v>
                </c:pt>
                <c:pt idx="1956">
                  <c:v>4.1116100977546717E-4</c:v>
                </c:pt>
                <c:pt idx="1957">
                  <c:v>4.1108800591573263E-4</c:v>
                </c:pt>
                <c:pt idx="1958">
                  <c:v>4.1101526149800167E-4</c:v>
                </c:pt>
                <c:pt idx="1959">
                  <c:v>4.1094277563678854E-4</c:v>
                </c:pt>
                <c:pt idx="1960">
                  <c:v>4.1087054744944307E-4</c:v>
                </c:pt>
                <c:pt idx="1961">
                  <c:v>4.1079857605614244E-4</c:v>
                </c:pt>
                <c:pt idx="1962">
                  <c:v>4.1072686057988343E-4</c:v>
                </c:pt>
                <c:pt idx="1963">
                  <c:v>4.1064521228210976E-4</c:v>
                </c:pt>
                <c:pt idx="1964">
                  <c:v>4.1057404225939989E-4</c:v>
                </c:pt>
                <c:pt idx="1965">
                  <c:v>4.105031254157011E-4</c:v>
                </c:pt>
                <c:pt idx="1966">
                  <c:v>4.1043246088560503E-4</c:v>
                </c:pt>
                <c:pt idx="1967">
                  <c:v>4.1036204780648159E-4</c:v>
                </c:pt>
                <c:pt idx="1968">
                  <c:v>4.1029188531847095E-4</c:v>
                </c:pt>
                <c:pt idx="1969">
                  <c:v>4.1022197256447557E-4</c:v>
                </c:pt>
                <c:pt idx="1970">
                  <c:v>4.1015230869015222E-4</c:v>
                </c:pt>
                <c:pt idx="1971">
                  <c:v>4.1008289284390421E-4</c:v>
                </c:pt>
                <c:pt idx="1972">
                  <c:v>4.1001372417687339E-4</c:v>
                </c:pt>
                <c:pt idx="1973">
                  <c:v>4.0994480184293231E-4</c:v>
                </c:pt>
                <c:pt idx="1974">
                  <c:v>4.0987612499867633E-4</c:v>
                </c:pt>
                <c:pt idx="1975">
                  <c:v>4.0980769280341586E-4</c:v>
                </c:pt>
                <c:pt idx="1976">
                  <c:v>4.0973950441916844E-4</c:v>
                </c:pt>
                <c:pt idx="1977">
                  <c:v>4.0967155901065094E-4</c:v>
                </c:pt>
                <c:pt idx="1978">
                  <c:v>4.0960385574527187E-4</c:v>
                </c:pt>
                <c:pt idx="1979">
                  <c:v>4.0953639379312349E-4</c:v>
                </c:pt>
                <c:pt idx="1980">
                  <c:v>4.0946917232697412E-4</c:v>
                </c:pt>
                <c:pt idx="1981">
                  <c:v>4.0940219052226036E-4</c:v>
                </c:pt>
                <c:pt idx="1982">
                  <c:v>4.0933544755707949E-4</c:v>
                </c:pt>
                <c:pt idx="1983">
                  <c:v>4.0926894261218163E-4</c:v>
                </c:pt>
                <c:pt idx="1984">
                  <c:v>4.0920267487096207E-4</c:v>
                </c:pt>
                <c:pt idx="1985">
                  <c:v>4.0913664351945359E-4</c:v>
                </c:pt>
                <c:pt idx="1986">
                  <c:v>4.0907084774631904E-4</c:v>
                </c:pt>
                <c:pt idx="1987">
                  <c:v>4.0900528674284333E-4</c:v>
                </c:pt>
                <c:pt idx="1988">
                  <c:v>4.0893995970292605E-4</c:v>
                </c:pt>
                <c:pt idx="1989">
                  <c:v>4.0887486582307387E-4</c:v>
                </c:pt>
                <c:pt idx="1990">
                  <c:v>4.0881000430239293E-4</c:v>
                </c:pt>
                <c:pt idx="1991">
                  <c:v>4.087453743425812E-4</c:v>
                </c:pt>
                <c:pt idx="1992">
                  <c:v>4.0868097514792104E-4</c:v>
                </c:pt>
                <c:pt idx="1993">
                  <c:v>4.0861680592527155E-4</c:v>
                </c:pt>
                <c:pt idx="1994">
                  <c:v>4.0855286588406124E-4</c:v>
                </c:pt>
                <c:pt idx="1995">
                  <c:v>4.0848915423628032E-4</c:v>
                </c:pt>
                <c:pt idx="1996">
                  <c:v>4.0842567019647343E-4</c:v>
                </c:pt>
                <c:pt idx="1997">
                  <c:v>4.0836241298173199E-4</c:v>
                </c:pt>
                <c:pt idx="1998">
                  <c:v>4.0829938181168691E-4</c:v>
                </c:pt>
                <c:pt idx="1999">
                  <c:v>4.0823657590850109E-4</c:v>
                </c:pt>
                <c:pt idx="2000">
                  <c:v>4.0817399449686193E-4</c:v>
                </c:pt>
                <c:pt idx="2001">
                  <c:v>4.081116368039742E-4</c:v>
                </c:pt>
                <c:pt idx="2002">
                  <c:v>4.0804950205955231E-4</c:v>
                </c:pt>
                <c:pt idx="2003">
                  <c:v>4.0798758949581328E-4</c:v>
                </c:pt>
                <c:pt idx="2004">
                  <c:v>4.0792589834746912E-4</c:v>
                </c:pt>
                <c:pt idx="2005">
                  <c:v>4.0786442785171979E-4</c:v>
                </c:pt>
                <c:pt idx="2006">
                  <c:v>4.0780317724824569E-4</c:v>
                </c:pt>
                <c:pt idx="2007">
                  <c:v>4.0774214577920034E-4</c:v>
                </c:pt>
                <c:pt idx="2008">
                  <c:v>4.076813326892033E-4</c:v>
                </c:pt>
                <c:pt idx="2009">
                  <c:v>4.0762073722533273E-4</c:v>
                </c:pt>
                <c:pt idx="2010">
                  <c:v>4.0756035863711833E-4</c:v>
                </c:pt>
                <c:pt idx="2011">
                  <c:v>4.0750019617653399E-4</c:v>
                </c:pt>
                <c:pt idx="2012">
                  <c:v>4.0744024909799051E-4</c:v>
                </c:pt>
                <c:pt idx="2013">
                  <c:v>4.0738051665832869E-4</c:v>
                </c:pt>
                <c:pt idx="2014">
                  <c:v>4.0732099811681183E-4</c:v>
                </c:pt>
                <c:pt idx="2015">
                  <c:v>4.0725323789559564E-4</c:v>
                </c:pt>
                <c:pt idx="2016">
                  <c:v>4.071941752241524E-4</c:v>
                </c:pt>
                <c:pt idx="2017">
                  <c:v>4.0713532413851701E-4</c:v>
                </c:pt>
                <c:pt idx="2018">
                  <c:v>4.0707668390791362E-4</c:v>
                </c:pt>
                <c:pt idx="2019">
                  <c:v>4.0701825380395234E-4</c:v>
                </c:pt>
                <c:pt idx="2020">
                  <c:v>4.0696003310062239E-4</c:v>
                </c:pt>
                <c:pt idx="2021">
                  <c:v>4.0690202107428473E-4</c:v>
                </c:pt>
                <c:pt idx="2022">
                  <c:v>4.0684421700366548E-4</c:v>
                </c:pt>
                <c:pt idx="2023">
                  <c:v>4.0678662016984844E-4</c:v>
                </c:pt>
                <c:pt idx="2024">
                  <c:v>4.0672922985626839E-4</c:v>
                </c:pt>
                <c:pt idx="2025">
                  <c:v>4.0667204534870408E-4</c:v>
                </c:pt>
                <c:pt idx="2026">
                  <c:v>4.0661506593527111E-4</c:v>
                </c:pt>
                <c:pt idx="2027">
                  <c:v>4.0655829090641517E-4</c:v>
                </c:pt>
                <c:pt idx="2028">
                  <c:v>4.0650171955490495E-4</c:v>
                </c:pt>
                <c:pt idx="2029">
                  <c:v>4.0644535117582525E-4</c:v>
                </c:pt>
                <c:pt idx="2030">
                  <c:v>4.0638918506657031E-4</c:v>
                </c:pt>
                <c:pt idx="2031">
                  <c:v>4.0633322052683653E-4</c:v>
                </c:pt>
                <c:pt idx="2032">
                  <c:v>4.0627745685861602E-4</c:v>
                </c:pt>
                <c:pt idx="2033">
                  <c:v>4.0622189336618941E-4</c:v>
                </c:pt>
                <c:pt idx="2034">
                  <c:v>4.0616652935611923E-4</c:v>
                </c:pt>
                <c:pt idx="2035">
                  <c:v>4.06111364137243E-4</c:v>
                </c:pt>
                <c:pt idx="2036">
                  <c:v>4.0605639702066658E-4</c:v>
                </c:pt>
                <c:pt idx="2037">
                  <c:v>4.0600162731975703E-4</c:v>
                </c:pt>
                <c:pt idx="2038">
                  <c:v>4.0594705435013635E-4</c:v>
                </c:pt>
                <c:pt idx="2039">
                  <c:v>4.058926774296743E-4</c:v>
                </c:pt>
                <c:pt idx="2040">
                  <c:v>4.0583849587848194E-4</c:v>
                </c:pt>
                <c:pt idx="2041">
                  <c:v>4.0578450901890473E-4</c:v>
                </c:pt>
                <c:pt idx="2042">
                  <c:v>4.0573071617551595E-4</c:v>
                </c:pt>
                <c:pt idx="2043">
                  <c:v>4.0567711667511007E-4</c:v>
                </c:pt>
                <c:pt idx="2044">
                  <c:v>4.0562370984669583E-4</c:v>
                </c:pt>
                <c:pt idx="2045">
                  <c:v>4.0557049502148995E-4</c:v>
                </c:pt>
                <c:pt idx="2046">
                  <c:v>4.0551747153291014E-4</c:v>
                </c:pt>
                <c:pt idx="2047">
                  <c:v>4.0546463871656875E-4</c:v>
                </c:pt>
                <c:pt idx="2048">
                  <c:v>4.0541199591026615E-4</c:v>
                </c:pt>
                <c:pt idx="2049">
                  <c:v>4.0535954245398385E-4</c:v>
                </c:pt>
                <c:pt idx="2050">
                  <c:v>4.0530727768987835E-4</c:v>
                </c:pt>
                <c:pt idx="2051">
                  <c:v>4.0525520096227436E-4</c:v>
                </c:pt>
                <c:pt idx="2052">
                  <c:v>4.0520331161765825E-4</c:v>
                </c:pt>
                <c:pt idx="2053">
                  <c:v>4.0515160900467159E-4</c:v>
                </c:pt>
                <c:pt idx="2054">
                  <c:v>4.0510009247410474E-4</c:v>
                </c:pt>
                <c:pt idx="2055">
                  <c:v>4.0504876137889009E-4</c:v>
                </c:pt>
                <c:pt idx="2056">
                  <c:v>4.0499761507409592E-4</c:v>
                </c:pt>
                <c:pt idx="2057">
                  <c:v>4.049466529169198E-4</c:v>
                </c:pt>
                <c:pt idx="2058">
                  <c:v>4.0489587426668206E-4</c:v>
                </c:pt>
                <c:pt idx="2059">
                  <c:v>4.0484527848481949E-4</c:v>
                </c:pt>
                <c:pt idx="2060">
                  <c:v>4.0479486493487902E-4</c:v>
                </c:pt>
                <c:pt idx="2061">
                  <c:v>4.0474463298251098E-4</c:v>
                </c:pt>
                <c:pt idx="2062">
                  <c:v>4.0469458199546325E-4</c:v>
                </c:pt>
                <c:pt idx="2063">
                  <c:v>4.0464471134357439E-4</c:v>
                </c:pt>
                <c:pt idx="2064">
                  <c:v>4.0459502039876763E-4</c:v>
                </c:pt>
                <c:pt idx="2065">
                  <c:v>4.0454550853504456E-4</c:v>
                </c:pt>
                <c:pt idx="2066">
                  <c:v>4.0449617512847852E-4</c:v>
                </c:pt>
                <c:pt idx="2067">
                  <c:v>4.0444001181374274E-4</c:v>
                </c:pt>
                <c:pt idx="2068">
                  <c:v>4.0439105872399034E-4</c:v>
                </c:pt>
                <c:pt idx="2069">
                  <c:v>4.0434228214390158E-4</c:v>
                </c:pt>
                <c:pt idx="2070">
                  <c:v>4.0429368145806675E-4</c:v>
                </c:pt>
                <c:pt idx="2071">
                  <c:v>4.0424525605311596E-4</c:v>
                </c:pt>
                <c:pt idx="2072">
                  <c:v>4.0419700531771287E-4</c:v>
                </c:pt>
                <c:pt idx="2073">
                  <c:v>4.0414892864254855E-4</c:v>
                </c:pt>
                <c:pt idx="2074">
                  <c:v>4.0410102542033513E-4</c:v>
                </c:pt>
                <c:pt idx="2075">
                  <c:v>4.0405329504579983E-4</c:v>
                </c:pt>
                <c:pt idx="2076">
                  <c:v>4.0400573691567868E-4</c:v>
                </c:pt>
                <c:pt idx="2077">
                  <c:v>4.0395835042871057E-4</c:v>
                </c:pt>
                <c:pt idx="2078">
                  <c:v>4.0391113498563092E-4</c:v>
                </c:pt>
                <c:pt idx="2079">
                  <c:v>4.0386408998916568E-4</c:v>
                </c:pt>
                <c:pt idx="2080">
                  <c:v>4.0381721484402527E-4</c:v>
                </c:pt>
                <c:pt idx="2081">
                  <c:v>4.0374389564428245E-4</c:v>
                </c:pt>
                <c:pt idx="2082">
                  <c:v>4.0369745454004531E-4</c:v>
                </c:pt>
                <c:pt idx="2083">
                  <c:v>4.0365118117720653E-4</c:v>
                </c:pt>
                <c:pt idx="2084">
                  <c:v>4.0360507496947119E-4</c:v>
                </c:pt>
                <c:pt idx="2085">
                  <c:v>4.0355913533249532E-4</c:v>
                </c:pt>
                <c:pt idx="2086">
                  <c:v>4.0351336168387972E-4</c:v>
                </c:pt>
                <c:pt idx="2087">
                  <c:v>4.0346775344316421E-4</c:v>
                </c:pt>
                <c:pt idx="2088">
                  <c:v>4.0342231003182141E-4</c:v>
                </c:pt>
                <c:pt idx="2089">
                  <c:v>4.0337703087325102E-4</c:v>
                </c:pt>
                <c:pt idx="2090">
                  <c:v>4.0333191539277383E-4</c:v>
                </c:pt>
                <c:pt idx="2091">
                  <c:v>4.0328696301762592E-4</c:v>
                </c:pt>
                <c:pt idx="2092">
                  <c:v>4.0324217317695249E-4</c:v>
                </c:pt>
                <c:pt idx="2093">
                  <c:v>4.0319754530180235E-4</c:v>
                </c:pt>
                <c:pt idx="2094">
                  <c:v>4.0315307882512173E-4</c:v>
                </c:pt>
                <c:pt idx="2095">
                  <c:v>4.0310877318174877E-4</c:v>
                </c:pt>
                <c:pt idx="2096">
                  <c:v>4.0306462780840733E-4</c:v>
                </c:pt>
                <c:pt idx="2097">
                  <c:v>4.0302064214370152E-4</c:v>
                </c:pt>
                <c:pt idx="2098">
                  <c:v>4.029768156281098E-4</c:v>
                </c:pt>
                <c:pt idx="2099">
                  <c:v>4.0293314770397889E-4</c:v>
                </c:pt>
                <c:pt idx="2100">
                  <c:v>4.0288963781551858E-4</c:v>
                </c:pt>
                <c:pt idx="2101">
                  <c:v>4.0284628540879545E-4</c:v>
                </c:pt>
                <c:pt idx="2102">
                  <c:v>4.0280308993172751E-4</c:v>
                </c:pt>
                <c:pt idx="2103">
                  <c:v>4.0276005083407821E-4</c:v>
                </c:pt>
                <c:pt idx="2104">
                  <c:v>4.0271716756745094E-4</c:v>
                </c:pt>
                <c:pt idx="2105">
                  <c:v>4.0267443958528316E-4</c:v>
                </c:pt>
                <c:pt idx="2106">
                  <c:v>4.0263186634284097E-4</c:v>
                </c:pt>
                <c:pt idx="2107">
                  <c:v>4.0258944729721318E-4</c:v>
                </c:pt>
                <c:pt idx="2108">
                  <c:v>4.0254718190730579E-4</c:v>
                </c:pt>
                <c:pt idx="2109">
                  <c:v>4.025050696338364E-4</c:v>
                </c:pt>
                <c:pt idx="2110">
                  <c:v>4.0246310993932862E-4</c:v>
                </c:pt>
                <c:pt idx="2111">
                  <c:v>4.0242130228810625E-4</c:v>
                </c:pt>
                <c:pt idx="2112">
                  <c:v>4.0237964614628791E-4</c:v>
                </c:pt>
                <c:pt idx="2113">
                  <c:v>4.0233814098178161E-4</c:v>
                </c:pt>
                <c:pt idx="2114">
                  <c:v>4.0229678626427863E-4</c:v>
                </c:pt>
                <c:pt idx="2115">
                  <c:v>4.0225558146524869E-4</c:v>
                </c:pt>
                <c:pt idx="2116">
                  <c:v>4.0221452605793389E-4</c:v>
                </c:pt>
                <c:pt idx="2117">
                  <c:v>4.0217361951734349E-4</c:v>
                </c:pt>
                <c:pt idx="2118">
                  <c:v>4.0213286132024818E-4</c:v>
                </c:pt>
                <c:pt idx="2119">
                  <c:v>4.0209225094517501E-4</c:v>
                </c:pt>
                <c:pt idx="2120">
                  <c:v>4.0205178787240138E-4</c:v>
                </c:pt>
                <c:pt idx="2121">
                  <c:v>4.0201147158395003E-4</c:v>
                </c:pt>
                <c:pt idx="2122">
                  <c:v>4.0197130156358334E-4</c:v>
                </c:pt>
                <c:pt idx="2123">
                  <c:v>4.0193127729679811E-4</c:v>
                </c:pt>
                <c:pt idx="2124">
                  <c:v>4.0189139827081995E-4</c:v>
                </c:pt>
                <c:pt idx="2125">
                  <c:v>4.0185166397459807E-4</c:v>
                </c:pt>
                <c:pt idx="2126">
                  <c:v>4.0181207389879971E-4</c:v>
                </c:pt>
                <c:pt idx="2127">
                  <c:v>4.0177262753580501E-4</c:v>
                </c:pt>
                <c:pt idx="2128">
                  <c:v>4.0173332437970152E-4</c:v>
                </c:pt>
                <c:pt idx="2129">
                  <c:v>4.0169416392627882E-4</c:v>
                </c:pt>
                <c:pt idx="2130">
                  <c:v>4.0165514567302323E-4</c:v>
                </c:pt>
                <c:pt idx="2131">
                  <c:v>4.0161626911911278E-4</c:v>
                </c:pt>
                <c:pt idx="2132">
                  <c:v>4.0157753376541134E-4</c:v>
                </c:pt>
                <c:pt idx="2133">
                  <c:v>4.0153893911446388E-4</c:v>
                </c:pt>
                <c:pt idx="2134">
                  <c:v>4.0150048467049103E-4</c:v>
                </c:pt>
                <c:pt idx="2135">
                  <c:v>4.0146216993938369E-4</c:v>
                </c:pt>
                <c:pt idx="2136">
                  <c:v>4.0142399442869806E-4</c:v>
                </c:pt>
                <c:pt idx="2137">
                  <c:v>4.0138595764765012E-4</c:v>
                </c:pt>
                <c:pt idx="2138">
                  <c:v>4.0134805910711075E-4</c:v>
                </c:pt>
                <c:pt idx="2139">
                  <c:v>4.013102983196003E-4</c:v>
                </c:pt>
                <c:pt idx="2140">
                  <c:v>4.0127267479928339E-4</c:v>
                </c:pt>
                <c:pt idx="2141">
                  <c:v>4.0123518806196395E-4</c:v>
                </c:pt>
                <c:pt idx="2142">
                  <c:v>4.0119783762508003E-4</c:v>
                </c:pt>
                <c:pt idx="2143">
                  <c:v>4.0116062300769845E-4</c:v>
                </c:pt>
                <c:pt idx="2144">
                  <c:v>4.0112354373050992E-4</c:v>
                </c:pt>
                <c:pt idx="2145">
                  <c:v>4.0108659931582384E-4</c:v>
                </c:pt>
                <c:pt idx="2146">
                  <c:v>4.0104978928756321E-4</c:v>
                </c:pt>
                <c:pt idx="2147">
                  <c:v>4.010131131712595E-4</c:v>
                </c:pt>
                <c:pt idx="2148">
                  <c:v>4.0097657049404772E-4</c:v>
                </c:pt>
                <c:pt idx="2149">
                  <c:v>4.0094016078466121E-4</c:v>
                </c:pt>
                <c:pt idx="2150">
                  <c:v>4.0090388357342686E-4</c:v>
                </c:pt>
                <c:pt idx="2151">
                  <c:v>4.0086773839225962E-4</c:v>
                </c:pt>
                <c:pt idx="2152">
                  <c:v>4.0083172477465808E-4</c:v>
                </c:pt>
                <c:pt idx="2153">
                  <c:v>4.0079584225569901E-4</c:v>
                </c:pt>
                <c:pt idx="2154">
                  <c:v>4.0076009037203256E-4</c:v>
                </c:pt>
                <c:pt idx="2155">
                  <c:v>4.0072446866187735E-4</c:v>
                </c:pt>
                <c:pt idx="2156">
                  <c:v>4.0068897666501542E-4</c:v>
                </c:pt>
                <c:pt idx="2157">
                  <c:v>4.0065361392278723E-4</c:v>
                </c:pt>
                <c:pt idx="2158">
                  <c:v>4.0061837997808702E-4</c:v>
                </c:pt>
                <c:pt idx="2159">
                  <c:v>4.0058327437535749E-4</c:v>
                </c:pt>
                <c:pt idx="2160">
                  <c:v>4.0054829666058523E-4</c:v>
                </c:pt>
                <c:pt idx="2161">
                  <c:v>4.0051344638129577E-4</c:v>
                </c:pt>
                <c:pt idx="2162">
                  <c:v>4.0047872308654849E-4</c:v>
                </c:pt>
                <c:pt idx="2163">
                  <c:v>4.0044412632693206E-4</c:v>
                </c:pt>
                <c:pt idx="2164">
                  <c:v>4.0040965565455946E-4</c:v>
                </c:pt>
                <c:pt idx="2165">
                  <c:v>4.0037531062306309E-4</c:v>
                </c:pt>
                <c:pt idx="2166">
                  <c:v>4.0034109078759003E-4</c:v>
                </c:pt>
                <c:pt idx="2167">
                  <c:v>4.0030699570479733E-4</c:v>
                </c:pt>
                <c:pt idx="2168">
                  <c:v>4.0027302493284695E-4</c:v>
                </c:pt>
                <c:pt idx="2169">
                  <c:v>4.0023917803140124E-4</c:v>
                </c:pt>
                <c:pt idx="2170">
                  <c:v>4.0020545456161816E-4</c:v>
                </c:pt>
                <c:pt idx="2171">
                  <c:v>4.0017185408614626E-4</c:v>
                </c:pt>
                <c:pt idx="2172">
                  <c:v>4.0013837616912029E-4</c:v>
                </c:pt>
                <c:pt idx="2173">
                  <c:v>4.0010502037615627E-4</c:v>
                </c:pt>
                <c:pt idx="2174">
                  <c:v>4.0007178627434685E-4</c:v>
                </c:pt>
                <c:pt idx="2175">
                  <c:v>4.0003867343225654E-4</c:v>
                </c:pt>
                <c:pt idx="2176">
                  <c:v>4.0000568141991723E-4</c:v>
                </c:pt>
                <c:pt idx="2177">
                  <c:v>3.9997280980882315E-4</c:v>
                </c:pt>
                <c:pt idx="2178">
                  <c:v>3.9994005817192669E-4</c:v>
                </c:pt>
                <c:pt idx="2179">
                  <c:v>3.9990742608363329E-4</c:v>
                </c:pt>
                <c:pt idx="2180">
                  <c:v>3.9987491311979716E-4</c:v>
                </c:pt>
                <c:pt idx="2181">
                  <c:v>3.9984251885771637E-4</c:v>
                </c:pt>
                <c:pt idx="2182">
                  <c:v>3.9981024287612856E-4</c:v>
                </c:pt>
                <c:pt idx="2183">
                  <c:v>3.9977808475520616E-4</c:v>
                </c:pt>
                <c:pt idx="2184">
                  <c:v>3.9974604407655163E-4</c:v>
                </c:pt>
                <c:pt idx="2185">
                  <c:v>3.9971412042319346E-4</c:v>
                </c:pt>
                <c:pt idx="2186">
                  <c:v>3.9968231337958091E-4</c:v>
                </c:pt>
                <c:pt idx="2187">
                  <c:v>3.9965062253158009E-4</c:v>
                </c:pt>
                <c:pt idx="2188">
                  <c:v>3.9961904746646889E-4</c:v>
                </c:pt>
                <c:pt idx="2189">
                  <c:v>3.9958758777293299E-4</c:v>
                </c:pt>
                <c:pt idx="2190">
                  <c:v>3.9955624304106104E-4</c:v>
                </c:pt>
                <c:pt idx="2191">
                  <c:v>3.9952501286234007E-4</c:v>
                </c:pt>
                <c:pt idx="2192">
                  <c:v>3.9949389682965135E-4</c:v>
                </c:pt>
                <c:pt idx="2193">
                  <c:v>3.9946289453726572E-4</c:v>
                </c:pt>
                <c:pt idx="2194">
                  <c:v>3.994320055808392E-4</c:v>
                </c:pt>
                <c:pt idx="2195">
                  <c:v>3.9940122955740842E-4</c:v>
                </c:pt>
                <c:pt idx="2196">
                  <c:v>3.9937056606538648E-4</c:v>
                </c:pt>
                <c:pt idx="2197">
                  <c:v>3.9934001470455814E-4</c:v>
                </c:pt>
                <c:pt idx="2198">
                  <c:v>3.9930957507607577E-4</c:v>
                </c:pt>
                <c:pt idx="2199">
                  <c:v>3.9927924678245493E-4</c:v>
                </c:pt>
                <c:pt idx="2200">
                  <c:v>3.9924902942756971E-4</c:v>
                </c:pt>
                <c:pt idx="2201">
                  <c:v>3.9921892261664867E-4</c:v>
                </c:pt>
                <c:pt idx="2202">
                  <c:v>3.9918892595627029E-4</c:v>
                </c:pt>
                <c:pt idx="2203">
                  <c:v>3.9915903905435882E-4</c:v>
                </c:pt>
                <c:pt idx="2204">
                  <c:v>3.9912926152017983E-4</c:v>
                </c:pt>
                <c:pt idx="2205">
                  <c:v>3.9909959296433587E-4</c:v>
                </c:pt>
                <c:pt idx="2206">
                  <c:v>3.9907003299876226E-4</c:v>
                </c:pt>
                <c:pt idx="2207">
                  <c:v>3.9904058123672273E-4</c:v>
                </c:pt>
                <c:pt idx="2208">
                  <c:v>3.9901123729280531E-4</c:v>
                </c:pt>
                <c:pt idx="2209">
                  <c:v>3.9898200078291771E-4</c:v>
                </c:pt>
                <c:pt idx="2210">
                  <c:v>3.9895287132428356E-4</c:v>
                </c:pt>
                <c:pt idx="2211">
                  <c:v>3.9892384853543769E-4</c:v>
                </c:pt>
                <c:pt idx="2212">
                  <c:v>3.9889493203622224E-4</c:v>
                </c:pt>
                <c:pt idx="2213">
                  <c:v>3.9886612144778222E-4</c:v>
                </c:pt>
                <c:pt idx="2214">
                  <c:v>3.9883741639256163E-4</c:v>
                </c:pt>
                <c:pt idx="2215">
                  <c:v>3.9880881649429888E-4</c:v>
                </c:pt>
                <c:pt idx="2216">
                  <c:v>3.9878032137802272E-4</c:v>
                </c:pt>
                <c:pt idx="2217">
                  <c:v>3.9875193067004838E-4</c:v>
                </c:pt>
                <c:pt idx="2218">
                  <c:v>3.9872364399797303E-4</c:v>
                </c:pt>
                <c:pt idx="2219">
                  <c:v>3.9869546099067181E-4</c:v>
                </c:pt>
                <c:pt idx="2220">
                  <c:v>3.9866738127829367E-4</c:v>
                </c:pt>
                <c:pt idx="2221">
                  <c:v>3.9863940449225724E-4</c:v>
                </c:pt>
                <c:pt idx="2222">
                  <c:v>3.9861153026524691E-4</c:v>
                </c:pt>
                <c:pt idx="2223">
                  <c:v>3.9858375823120839E-4</c:v>
                </c:pt>
                <c:pt idx="2224">
                  <c:v>3.9855608802534482E-4</c:v>
                </c:pt>
                <c:pt idx="2225">
                  <c:v>3.9852851928411282E-4</c:v>
                </c:pt>
                <c:pt idx="2226">
                  <c:v>3.9850105164521827E-4</c:v>
                </c:pt>
                <c:pt idx="2227">
                  <c:v>3.9847368474761217E-4</c:v>
                </c:pt>
                <c:pt idx="2228">
                  <c:v>3.9844641823148693E-4</c:v>
                </c:pt>
                <c:pt idx="2229">
                  <c:v>3.98419251738272E-4</c:v>
                </c:pt>
                <c:pt idx="2230">
                  <c:v>3.9839218491063012E-4</c:v>
                </c:pt>
                <c:pt idx="2231">
                  <c:v>3.9836521739245308E-4</c:v>
                </c:pt>
                <c:pt idx="2232">
                  <c:v>3.9833834882885803E-4</c:v>
                </c:pt>
                <c:pt idx="2233">
                  <c:v>3.9831157886618327E-4</c:v>
                </c:pt>
                <c:pt idx="2234">
                  <c:v>3.9828490715198428E-4</c:v>
                </c:pt>
                <c:pt idx="2235">
                  <c:v>3.9825833333503001E-4</c:v>
                </c:pt>
                <c:pt idx="2236">
                  <c:v>3.9823185706529859E-4</c:v>
                </c:pt>
                <c:pt idx="2237">
                  <c:v>3.9820547799397377E-4</c:v>
                </c:pt>
                <c:pt idx="2238">
                  <c:v>3.9817919577344067E-4</c:v>
                </c:pt>
                <c:pt idx="2239">
                  <c:v>3.981530100572821E-4</c:v>
                </c:pt>
                <c:pt idx="2240">
                  <c:v>3.9812692050027459E-4</c:v>
                </c:pt>
                <c:pt idx="2241">
                  <c:v>3.9810092675838442E-4</c:v>
                </c:pt>
                <c:pt idx="2242">
                  <c:v>3.9807502848876393E-4</c:v>
                </c:pt>
                <c:pt idx="2243">
                  <c:v>3.9804922534974753E-4</c:v>
                </c:pt>
                <c:pt idx="2244">
                  <c:v>3.9802351700084785E-4</c:v>
                </c:pt>
                <c:pt idx="2245">
                  <c:v>3.9799790310275196E-4</c:v>
                </c:pt>
                <c:pt idx="2246">
                  <c:v>3.9797238331731757E-4</c:v>
                </c:pt>
                <c:pt idx="2247">
                  <c:v>3.9794695730756909E-4</c:v>
                </c:pt>
                <c:pt idx="2248">
                  <c:v>3.9792162473769395E-4</c:v>
                </c:pt>
                <c:pt idx="2249">
                  <c:v>3.9789638527303869E-4</c:v>
                </c:pt>
                <c:pt idx="2250">
                  <c:v>3.9787123858010527E-4</c:v>
                </c:pt>
                <c:pt idx="2251">
                  <c:v>3.9784618432654739E-4</c:v>
                </c:pt>
                <c:pt idx="2252">
                  <c:v>3.9782122218116645E-4</c:v>
                </c:pt>
                <c:pt idx="2253">
                  <c:v>3.9779635181390804E-4</c:v>
                </c:pt>
                <c:pt idx="2254">
                  <c:v>3.9777157289585814E-4</c:v>
                </c:pt>
                <c:pt idx="2255">
                  <c:v>3.9774688509923938E-4</c:v>
                </c:pt>
                <c:pt idx="2256">
                  <c:v>3.9772228809740735E-4</c:v>
                </c:pt>
                <c:pt idx="2257">
                  <c:v>3.9769778156484683E-4</c:v>
                </c:pt>
                <c:pt idx="2258">
                  <c:v>3.9767336517716821E-4</c:v>
                </c:pt>
                <c:pt idx="2259">
                  <c:v>3.9764903861110365E-4</c:v>
                </c:pt>
                <c:pt idx="2260">
                  <c:v>3.9762480154450364E-4</c:v>
                </c:pt>
                <c:pt idx="2261">
                  <c:v>3.9760065365633301E-4</c:v>
                </c:pt>
                <c:pt idx="2262">
                  <c:v>3.9757659462666769E-4</c:v>
                </c:pt>
                <c:pt idx="2263">
                  <c:v>3.975526241366907E-4</c:v>
                </c:pt>
                <c:pt idx="2264">
                  <c:v>3.9752874186868873E-4</c:v>
                </c:pt>
                <c:pt idx="2265">
                  <c:v>3.9750494750604847E-4</c:v>
                </c:pt>
                <c:pt idx="2266">
                  <c:v>3.9748124073325298E-4</c:v>
                </c:pt>
                <c:pt idx="2267">
                  <c:v>3.9745762123587821E-4</c:v>
                </c:pt>
                <c:pt idx="2268">
                  <c:v>3.9743408870058919E-4</c:v>
                </c:pt>
                <c:pt idx="2269">
                  <c:v>3.9741064281513674E-4</c:v>
                </c:pt>
                <c:pt idx="2270">
                  <c:v>3.9738728326835367E-4</c:v>
                </c:pt>
                <c:pt idx="2271">
                  <c:v>3.973640097501513E-4</c:v>
                </c:pt>
                <c:pt idx="2272">
                  <c:v>3.9734082195151601E-4</c:v>
                </c:pt>
                <c:pt idx="2273">
                  <c:v>3.9731771956450553E-4</c:v>
                </c:pt>
                <c:pt idx="2274">
                  <c:v>3.9729470228224567E-4</c:v>
                </c:pt>
                <c:pt idx="2275">
                  <c:v>3.9726850063446064E-4</c:v>
                </c:pt>
                <c:pt idx="2276">
                  <c:v>3.9724566469111645E-4</c:v>
                </c:pt>
                <c:pt idx="2277">
                  <c:v>3.9722291289497421E-4</c:v>
                </c:pt>
                <c:pt idx="2278">
                  <c:v>3.9720024494354673E-4</c:v>
                </c:pt>
                <c:pt idx="2279">
                  <c:v>3.9717766053539675E-4</c:v>
                </c:pt>
                <c:pt idx="2280">
                  <c:v>3.9715515937013357E-4</c:v>
                </c:pt>
                <c:pt idx="2281">
                  <c:v>3.9713274114840959E-4</c:v>
                </c:pt>
                <c:pt idx="2282">
                  <c:v>3.9711040557191687E-4</c:v>
                </c:pt>
                <c:pt idx="2283">
                  <c:v>3.9708815234338365E-4</c:v>
                </c:pt>
                <c:pt idx="2284">
                  <c:v>3.9706598116657111E-4</c:v>
                </c:pt>
                <c:pt idx="2285">
                  <c:v>3.9704389174626968E-4</c:v>
                </c:pt>
                <c:pt idx="2286">
                  <c:v>3.9702188378829602E-4</c:v>
                </c:pt>
                <c:pt idx="2287">
                  <c:v>3.9699995699948924E-4</c:v>
                </c:pt>
                <c:pt idx="2288">
                  <c:v>3.9697811108770775E-4</c:v>
                </c:pt>
                <c:pt idx="2289">
                  <c:v>3.9695634576182603E-4</c:v>
                </c:pt>
                <c:pt idx="2290">
                  <c:v>3.9693466073173082E-4</c:v>
                </c:pt>
                <c:pt idx="2291">
                  <c:v>3.9691305570831837E-4</c:v>
                </c:pt>
                <c:pt idx="2292">
                  <c:v>3.9689153040349052E-4</c:v>
                </c:pt>
                <c:pt idx="2293">
                  <c:v>3.9686702730146937E-4</c:v>
                </c:pt>
                <c:pt idx="2294">
                  <c:v>3.9684567185671165E-4</c:v>
                </c:pt>
                <c:pt idx="2295">
                  <c:v>3.9682439523159907E-4</c:v>
                </c:pt>
                <c:pt idx="2296">
                  <c:v>3.9680319714216537E-4</c:v>
                </c:pt>
                <c:pt idx="2297">
                  <c:v>3.9678207730543347E-4</c:v>
                </c:pt>
                <c:pt idx="2298">
                  <c:v>3.9676103543941164E-4</c:v>
                </c:pt>
                <c:pt idx="2299">
                  <c:v>3.9674007126309056E-4</c:v>
                </c:pt>
                <c:pt idx="2300">
                  <c:v>3.9671918449644017E-4</c:v>
                </c:pt>
                <c:pt idx="2301">
                  <c:v>3.9669837486040608E-4</c:v>
                </c:pt>
                <c:pt idx="2302">
                  <c:v>3.9667764207690663E-4</c:v>
                </c:pt>
                <c:pt idx="2303">
                  <c:v>3.966569858688295E-4</c:v>
                </c:pt>
                <c:pt idx="2304">
                  <c:v>3.9663640596002868E-4</c:v>
                </c:pt>
                <c:pt idx="2305">
                  <c:v>3.9661590207532108E-4</c:v>
                </c:pt>
                <c:pt idx="2306">
                  <c:v>3.965954739404834E-4</c:v>
                </c:pt>
                <c:pt idx="2307">
                  <c:v>3.9657512128224887E-4</c:v>
                </c:pt>
                <c:pt idx="2308">
                  <c:v>3.965548438283044E-4</c:v>
                </c:pt>
                <c:pt idx="2309">
                  <c:v>3.9653464130728704E-4</c:v>
                </c:pt>
                <c:pt idx="2310">
                  <c:v>3.9651451344878083E-4</c:v>
                </c:pt>
                <c:pt idx="2311">
                  <c:v>3.9649445998331408E-4</c:v>
                </c:pt>
                <c:pt idx="2312">
                  <c:v>3.9647448064235568E-4</c:v>
                </c:pt>
                <c:pt idx="2313">
                  <c:v>3.9645457515831244E-4</c:v>
                </c:pt>
                <c:pt idx="2314">
                  <c:v>3.9643474326452559E-4</c:v>
                </c:pt>
                <c:pt idx="2315">
                  <c:v>3.9641498469526808E-4</c:v>
                </c:pt>
                <c:pt idx="2316">
                  <c:v>3.9639529918574108E-4</c:v>
                </c:pt>
                <c:pt idx="2317">
                  <c:v>3.9637568647207111E-4</c:v>
                </c:pt>
                <c:pt idx="2318">
                  <c:v>3.9635614629130703E-4</c:v>
                </c:pt>
                <c:pt idx="2319">
                  <c:v>3.963366783814167E-4</c:v>
                </c:pt>
                <c:pt idx="2320">
                  <c:v>3.9631728248128422E-4</c:v>
                </c:pt>
                <c:pt idx="2321">
                  <c:v>3.9629795833070677E-4</c:v>
                </c:pt>
                <c:pt idx="2322">
                  <c:v>3.9627870567039139E-4</c:v>
                </c:pt>
                <c:pt idx="2323">
                  <c:v>3.962595242419523E-4</c:v>
                </c:pt>
                <c:pt idx="2324">
                  <c:v>3.9624041378790754E-4</c:v>
                </c:pt>
                <c:pt idx="2325">
                  <c:v>3.9622137405167623E-4</c:v>
                </c:pt>
                <c:pt idx="2326">
                  <c:v>3.9620240477757529E-4</c:v>
                </c:pt>
                <c:pt idx="2327">
                  <c:v>3.9618081156053307E-4</c:v>
                </c:pt>
                <c:pt idx="2328">
                  <c:v>3.9616199241989601E-4</c:v>
                </c:pt>
                <c:pt idx="2329">
                  <c:v>3.961432429436267E-4</c:v>
                </c:pt>
                <c:pt idx="2330">
                  <c:v>3.9612456287973054E-4</c:v>
                </c:pt>
                <c:pt idx="2331">
                  <c:v>3.9610595197709541E-4</c:v>
                </c:pt>
                <c:pt idx="2332">
                  <c:v>3.9608740998548902E-4</c:v>
                </c:pt>
                <c:pt idx="2333">
                  <c:v>3.9606893665555581E-4</c:v>
                </c:pt>
                <c:pt idx="2334">
                  <c:v>3.9605053173881401E-4</c:v>
                </c:pt>
                <c:pt idx="2335">
                  <c:v>3.9603219498765286E-4</c:v>
                </c:pt>
                <c:pt idx="2336">
                  <c:v>3.9601392615532953E-4</c:v>
                </c:pt>
                <c:pt idx="2337">
                  <c:v>3.9599572499596637E-4</c:v>
                </c:pt>
                <c:pt idx="2338">
                  <c:v>3.9597759126454795E-4</c:v>
                </c:pt>
                <c:pt idx="2339">
                  <c:v>3.9595952471691806E-4</c:v>
                </c:pt>
                <c:pt idx="2340">
                  <c:v>3.9594152510977708E-4</c:v>
                </c:pt>
                <c:pt idx="2341">
                  <c:v>3.9591337467710099E-4</c:v>
                </c:pt>
                <c:pt idx="2342">
                  <c:v>3.9589554609141818E-4</c:v>
                </c:pt>
                <c:pt idx="2343">
                  <c:v>3.9587778358424495E-4</c:v>
                </c:pt>
                <c:pt idx="2344">
                  <c:v>3.9586008691616062E-4</c:v>
                </c:pt>
                <c:pt idx="2345">
                  <c:v>3.9584245584858488E-4</c:v>
                </c:pt>
                <c:pt idx="2346">
                  <c:v>3.9582489014377539E-4</c:v>
                </c:pt>
                <c:pt idx="2347">
                  <c:v>3.9580738956482476E-4</c:v>
                </c:pt>
                <c:pt idx="2348">
                  <c:v>3.9578995387565768E-4</c:v>
                </c:pt>
                <c:pt idx="2349">
                  <c:v>3.9577258284102833E-4</c:v>
                </c:pt>
                <c:pt idx="2350">
                  <c:v>3.9575527622651748E-4</c:v>
                </c:pt>
                <c:pt idx="2351">
                  <c:v>3.9573803379852976E-4</c:v>
                </c:pt>
                <c:pt idx="2352">
                  <c:v>3.9572085532429074E-4</c:v>
                </c:pt>
                <c:pt idx="2353">
                  <c:v>3.9570374057184442E-4</c:v>
                </c:pt>
                <c:pt idx="2354">
                  <c:v>3.9568668931005046E-4</c:v>
                </c:pt>
                <c:pt idx="2355">
                  <c:v>3.9566970130858111E-4</c:v>
                </c:pt>
                <c:pt idx="2356">
                  <c:v>3.9565277633791889E-4</c:v>
                </c:pt>
                <c:pt idx="2357">
                  <c:v>3.9563591416935369E-4</c:v>
                </c:pt>
                <c:pt idx="2358">
                  <c:v>3.9561911457497992E-4</c:v>
                </c:pt>
                <c:pt idx="2359">
                  <c:v>3.9560237732769421E-4</c:v>
                </c:pt>
                <c:pt idx="2360">
                  <c:v>3.9558570220119216E-4</c:v>
                </c:pt>
                <c:pt idx="2361">
                  <c:v>3.9556908896996618E-4</c:v>
                </c:pt>
                <c:pt idx="2362">
                  <c:v>3.9555253740930241E-4</c:v>
                </c:pt>
                <c:pt idx="2363">
                  <c:v>3.9553604729527831E-4</c:v>
                </c:pt>
                <c:pt idx="2364">
                  <c:v>3.955196184047599E-4</c:v>
                </c:pt>
                <c:pt idx="2365">
                  <c:v>3.9550325051539902E-4</c:v>
                </c:pt>
                <c:pt idx="2366">
                  <c:v>3.9548694340563081E-4</c:v>
                </c:pt>
                <c:pt idx="2367">
                  <c:v>3.9547069685467117E-4</c:v>
                </c:pt>
                <c:pt idx="2368">
                  <c:v>3.9545451064251379E-4</c:v>
                </c:pt>
                <c:pt idx="2369">
                  <c:v>3.9543838454992778E-4</c:v>
                </c:pt>
                <c:pt idx="2370">
                  <c:v>3.9542231835845509E-4</c:v>
                </c:pt>
                <c:pt idx="2371">
                  <c:v>3.954063118504078E-4</c:v>
                </c:pt>
                <c:pt idx="2372">
                  <c:v>3.9539036480886548E-4</c:v>
                </c:pt>
                <c:pt idx="2373">
                  <c:v>3.9537447701767269E-4</c:v>
                </c:pt>
                <c:pt idx="2374">
                  <c:v>3.9535864826143645E-4</c:v>
                </c:pt>
                <c:pt idx="2375">
                  <c:v>3.9534287832552356E-4</c:v>
                </c:pt>
                <c:pt idx="2376">
                  <c:v>3.9532716699605794E-4</c:v>
                </c:pt>
                <c:pt idx="2377">
                  <c:v>3.9531151405991841E-4</c:v>
                </c:pt>
                <c:pt idx="2378">
                  <c:v>3.9529591930473579E-4</c:v>
                </c:pt>
                <c:pt idx="2379">
                  <c:v>3.9528038251889061E-4</c:v>
                </c:pt>
                <c:pt idx="2380">
                  <c:v>3.9526490349151033E-4</c:v>
                </c:pt>
                <c:pt idx="2381">
                  <c:v>3.9524948201246713E-4</c:v>
                </c:pt>
                <c:pt idx="2382">
                  <c:v>3.9523411787237506E-4</c:v>
                </c:pt>
                <c:pt idx="2383">
                  <c:v>3.9521881086258776E-4</c:v>
                </c:pt>
                <c:pt idx="2384">
                  <c:v>3.9520356077519603E-4</c:v>
                </c:pt>
                <c:pt idx="2385">
                  <c:v>3.9518836740302498E-4</c:v>
                </c:pt>
                <c:pt idx="2386">
                  <c:v>3.9517323053963184E-4</c:v>
                </c:pt>
                <c:pt idx="2387">
                  <c:v>3.9515814997930344E-4</c:v>
                </c:pt>
                <c:pt idx="2388">
                  <c:v>3.9514312551705376E-4</c:v>
                </c:pt>
                <c:pt idx="2389">
                  <c:v>3.9512815694862127E-4</c:v>
                </c:pt>
                <c:pt idx="2390">
                  <c:v>3.9511324407046674E-4</c:v>
                </c:pt>
                <c:pt idx="2391">
                  <c:v>3.950983866797707E-4</c:v>
                </c:pt>
                <c:pt idx="2392">
                  <c:v>3.9508358457443087E-4</c:v>
                </c:pt>
                <c:pt idx="2393">
                  <c:v>3.9506883755305989E-4</c:v>
                </c:pt>
                <c:pt idx="2394">
                  <c:v>3.9505414541498283E-4</c:v>
                </c:pt>
                <c:pt idx="2395">
                  <c:v>3.9503950796023488E-4</c:v>
                </c:pt>
                <c:pt idx="2396">
                  <c:v>3.950249249895588E-4</c:v>
                </c:pt>
                <c:pt idx="2397">
                  <c:v>3.9501039630440254E-4</c:v>
                </c:pt>
                <c:pt idx="2398">
                  <c:v>3.9499592170691693E-4</c:v>
                </c:pt>
                <c:pt idx="2399">
                  <c:v>3.949815009999532E-4</c:v>
                </c:pt>
                <c:pt idx="2400">
                  <c:v>3.9496713398706068E-4</c:v>
                </c:pt>
                <c:pt idx="2401">
                  <c:v>3.949528204724844E-4</c:v>
                </c:pt>
                <c:pt idx="2402">
                  <c:v>3.9493856026116277E-4</c:v>
                </c:pt>
                <c:pt idx="2403">
                  <c:v>3.9492435315872508E-4</c:v>
                </c:pt>
                <c:pt idx="2404">
                  <c:v>3.9491019897148946E-4</c:v>
                </c:pt>
                <c:pt idx="2405">
                  <c:v>3.9489609750646009E-4</c:v>
                </c:pt>
                <c:pt idx="2406">
                  <c:v>3.9488204857132523E-4</c:v>
                </c:pt>
                <c:pt idx="2407">
                  <c:v>3.9486805197445484E-4</c:v>
                </c:pt>
                <c:pt idx="2408">
                  <c:v>3.9485410752489815E-4</c:v>
                </c:pt>
                <c:pt idx="2409">
                  <c:v>3.9484021503238137E-4</c:v>
                </c:pt>
                <c:pt idx="2410">
                  <c:v>3.9482637430730551E-4</c:v>
                </c:pt>
                <c:pt idx="2411">
                  <c:v>3.9481258516074389E-4</c:v>
                </c:pt>
                <c:pt idx="2412">
                  <c:v>3.9479884740443999E-4</c:v>
                </c:pt>
                <c:pt idx="2413">
                  <c:v>3.9478516085080526E-4</c:v>
                </c:pt>
                <c:pt idx="2414">
                  <c:v>3.9477152531291657E-4</c:v>
                </c:pt>
                <c:pt idx="2415">
                  <c:v>3.9475794060451423E-4</c:v>
                </c:pt>
                <c:pt idx="2416">
                  <c:v>3.9474440653999941E-4</c:v>
                </c:pt>
                <c:pt idx="2417">
                  <c:v>3.9473092293443226E-4</c:v>
                </c:pt>
                <c:pt idx="2418">
                  <c:v>3.9471748960352943E-4</c:v>
                </c:pt>
                <c:pt idx="2419">
                  <c:v>3.9470410636366181E-4</c:v>
                </c:pt>
                <c:pt idx="2420">
                  <c:v>3.9469077303185256E-4</c:v>
                </c:pt>
                <c:pt idx="2421">
                  <c:v>3.9467748942577456E-4</c:v>
                </c:pt>
                <c:pt idx="2422">
                  <c:v>3.946642553637483E-4</c:v>
                </c:pt>
                <c:pt idx="2423">
                  <c:v>3.9465107066473978E-4</c:v>
                </c:pt>
                <c:pt idx="2424">
                  <c:v>3.9463793514835831E-4</c:v>
                </c:pt>
                <c:pt idx="2425">
                  <c:v>3.9462484863485412E-4</c:v>
                </c:pt>
                <c:pt idx="2426">
                  <c:v>3.946118109451163E-4</c:v>
                </c:pt>
                <c:pt idx="2427">
                  <c:v>3.9459882190067075E-4</c:v>
                </c:pt>
                <c:pt idx="2428">
                  <c:v>3.945858813236777E-4</c:v>
                </c:pt>
                <c:pt idx="2429">
                  <c:v>3.9457298903692976E-4</c:v>
                </c:pt>
                <c:pt idx="2430">
                  <c:v>3.9456014486384983E-4</c:v>
                </c:pt>
                <c:pt idx="2431">
                  <c:v>3.9454734862848868E-4</c:v>
                </c:pt>
                <c:pt idx="2432">
                  <c:v>3.9453460015552303E-4</c:v>
                </c:pt>
                <c:pt idx="2433">
                  <c:v>3.9452189927025331E-4</c:v>
                </c:pt>
                <c:pt idx="2434">
                  <c:v>3.9450924579860155E-4</c:v>
                </c:pt>
                <c:pt idx="2435">
                  <c:v>3.9449663956710933E-4</c:v>
                </c:pt>
                <c:pt idx="2436">
                  <c:v>3.9448408040293546E-4</c:v>
                </c:pt>
                <c:pt idx="2437">
                  <c:v>3.9447156813385406E-4</c:v>
                </c:pt>
                <c:pt idx="2438">
                  <c:v>3.9445910258825251E-4</c:v>
                </c:pt>
                <c:pt idx="2439">
                  <c:v>3.9444668359512897E-4</c:v>
                </c:pt>
                <c:pt idx="2440">
                  <c:v>3.9443431098409084E-4</c:v>
                </c:pt>
                <c:pt idx="2441">
                  <c:v>3.9442198458535221E-4</c:v>
                </c:pt>
                <c:pt idx="2442">
                  <c:v>3.9440970422973195E-4</c:v>
                </c:pt>
                <c:pt idx="2443">
                  <c:v>3.9439746974865176E-4</c:v>
                </c:pt>
                <c:pt idx="2444">
                  <c:v>3.9438528097413396E-4</c:v>
                </c:pt>
                <c:pt idx="2445">
                  <c:v>3.9437313773879937E-4</c:v>
                </c:pt>
                <c:pt idx="2446">
                  <c:v>3.943610398758655E-4</c:v>
                </c:pt>
                <c:pt idx="2447">
                  <c:v>3.943489872191442E-4</c:v>
                </c:pt>
                <c:pt idx="2448">
                  <c:v>3.9433697960303992E-4</c:v>
                </c:pt>
                <c:pt idx="2449">
                  <c:v>3.9432501686254749E-4</c:v>
                </c:pt>
                <c:pt idx="2450">
                  <c:v>3.9431309883325015E-4</c:v>
                </c:pt>
                <c:pt idx="2451">
                  <c:v>3.9430122535131753E-4</c:v>
                </c:pt>
                <c:pt idx="2452">
                  <c:v>3.9428939625350357E-4</c:v>
                </c:pt>
                <c:pt idx="2453">
                  <c:v>3.9427761137714466E-4</c:v>
                </c:pt>
                <c:pt idx="2454">
                  <c:v>3.9426587056015753E-4</c:v>
                </c:pt>
                <c:pt idx="2455">
                  <c:v>3.9425417364103734E-4</c:v>
                </c:pt>
                <c:pt idx="2456">
                  <c:v>3.9424252045885548E-4</c:v>
                </c:pt>
                <c:pt idx="2457">
                  <c:v>3.9423091085325797E-4</c:v>
                </c:pt>
                <c:pt idx="2458">
                  <c:v>3.9421934466446316E-4</c:v>
                </c:pt>
                <c:pt idx="2459">
                  <c:v>3.9420782173325977E-4</c:v>
                </c:pt>
                <c:pt idx="2460">
                  <c:v>3.9419634190100526E-4</c:v>
                </c:pt>
                <c:pt idx="2461">
                  <c:v>3.941849050096234E-4</c:v>
                </c:pt>
                <c:pt idx="2462">
                  <c:v>3.9417351090160276E-4</c:v>
                </c:pt>
                <c:pt idx="2463">
                  <c:v>3.941621594199945E-4</c:v>
                </c:pt>
                <c:pt idx="2464">
                  <c:v>3.9415085040841053E-4</c:v>
                </c:pt>
                <c:pt idx="2465">
                  <c:v>3.9413958371102152E-4</c:v>
                </c:pt>
                <c:pt idx="2466">
                  <c:v>3.9412835917255508E-4</c:v>
                </c:pt>
                <c:pt idx="2467">
                  <c:v>3.9411717663829376E-4</c:v>
                </c:pt>
                <c:pt idx="2468">
                  <c:v>3.9410603595407313E-4</c:v>
                </c:pt>
                <c:pt idx="2469">
                  <c:v>3.9409493696627995E-4</c:v>
                </c:pt>
                <c:pt idx="2470">
                  <c:v>3.9408387952185025E-4</c:v>
                </c:pt>
                <c:pt idx="2471">
                  <c:v>3.9407286346826735E-4</c:v>
                </c:pt>
                <c:pt idx="2472">
                  <c:v>3.940618886535601E-4</c:v>
                </c:pt>
                <c:pt idx="2473">
                  <c:v>3.9405095492630091E-4</c:v>
                </c:pt>
                <c:pt idx="2474">
                  <c:v>3.9404006213560402E-4</c:v>
                </c:pt>
                <c:pt idx="2475">
                  <c:v>3.9402921013112339E-4</c:v>
                </c:pt>
                <c:pt idx="2476">
                  <c:v>3.94018398763051E-4</c:v>
                </c:pt>
                <c:pt idx="2477">
                  <c:v>3.9400762788211499E-4</c:v>
                </c:pt>
                <c:pt idx="2478">
                  <c:v>3.9399689733957783E-4</c:v>
                </c:pt>
                <c:pt idx="2479">
                  <c:v>3.9398620698723435E-4</c:v>
                </c:pt>
                <c:pt idx="2480">
                  <c:v>3.9397555667741008E-4</c:v>
                </c:pt>
                <c:pt idx="2481">
                  <c:v>3.9396494626295928E-4</c:v>
                </c:pt>
                <c:pt idx="2482">
                  <c:v>3.9395437559726316E-4</c:v>
                </c:pt>
                <c:pt idx="2483">
                  <c:v>3.9394384453422809E-4</c:v>
                </c:pt>
                <c:pt idx="2484">
                  <c:v>3.9393335292828372E-4</c:v>
                </c:pt>
                <c:pt idx="2485">
                  <c:v>3.9392290063438131E-4</c:v>
                </c:pt>
                <c:pt idx="2486">
                  <c:v>3.9391248750799161E-4</c:v>
                </c:pt>
                <c:pt idx="2487">
                  <c:v>3.9390211340510362E-4</c:v>
                </c:pt>
                <c:pt idx="2488">
                  <c:v>3.9389177818222217E-4</c:v>
                </c:pt>
                <c:pt idx="2489">
                  <c:v>3.9388148169636661E-4</c:v>
                </c:pt>
                <c:pt idx="2490">
                  <c:v>3.9387122380506873E-4</c:v>
                </c:pt>
                <c:pt idx="2491">
                  <c:v>3.9386100436637127E-4</c:v>
                </c:pt>
                <c:pt idx="2492">
                  <c:v>3.9385082323882586E-4</c:v>
                </c:pt>
                <c:pt idx="2493">
                  <c:v>3.9384068028149147E-4</c:v>
                </c:pt>
                <c:pt idx="2494">
                  <c:v>3.9383057535393254E-4</c:v>
                </c:pt>
                <c:pt idx="2495">
                  <c:v>3.9382050831621732E-4</c:v>
                </c:pt>
                <c:pt idx="2496">
                  <c:v>3.9381047902891606E-4</c:v>
                </c:pt>
                <c:pt idx="2497">
                  <c:v>3.9380048735309921E-4</c:v>
                </c:pt>
                <c:pt idx="2498">
                  <c:v>3.9379053315033593E-4</c:v>
                </c:pt>
                <c:pt idx="2499">
                  <c:v>3.9378061628269213E-4</c:v>
                </c:pt>
                <c:pt idx="2500">
                  <c:v>3.9377073661272871E-4</c:v>
                </c:pt>
                <c:pt idx="2501">
                  <c:v>3.9376089400350019E-4</c:v>
                </c:pt>
                <c:pt idx="2502">
                  <c:v>3.9375108831855258E-4</c:v>
                </c:pt>
                <c:pt idx="2503">
                  <c:v>3.9374131942192193E-4</c:v>
                </c:pt>
                <c:pt idx="2504">
                  <c:v>3.9373158717813259E-4</c:v>
                </c:pt>
                <c:pt idx="2505">
                  <c:v>3.9372189145219546E-4</c:v>
                </c:pt>
                <c:pt idx="2506">
                  <c:v>3.9371223210960638E-4</c:v>
                </c:pt>
                <c:pt idx="2507">
                  <c:v>3.9370260901634436E-4</c:v>
                </c:pt>
                <c:pt idx="2508">
                  <c:v>3.9369302203887E-4</c:v>
                </c:pt>
                <c:pt idx="2509">
                  <c:v>3.9368347104412366E-4</c:v>
                </c:pt>
                <c:pt idx="2510">
                  <c:v>3.9367395589952407E-4</c:v>
                </c:pt>
                <c:pt idx="2511">
                  <c:v>3.9366447647296645E-4</c:v>
                </c:pt>
                <c:pt idx="2512">
                  <c:v>3.9365503263282079E-4</c:v>
                </c:pt>
                <c:pt idx="2513">
                  <c:v>3.9364562424793045E-4</c:v>
                </c:pt>
                <c:pt idx="2514">
                  <c:v>3.9363625118761048E-4</c:v>
                </c:pt>
                <c:pt idx="2515">
                  <c:v>3.9362691332164558E-4</c:v>
                </c:pt>
                <c:pt idx="2516">
                  <c:v>3.9361761052028913E-4</c:v>
                </c:pt>
                <c:pt idx="2517">
                  <c:v>3.9360834265426107E-4</c:v>
                </c:pt>
                <c:pt idx="2518">
                  <c:v>3.9359910959474632E-4</c:v>
                </c:pt>
                <c:pt idx="2519">
                  <c:v>3.9358991121339338E-4</c:v>
                </c:pt>
                <c:pt idx="2520">
                  <c:v>3.9358074738231265E-4</c:v>
                </c:pt>
                <c:pt idx="2521">
                  <c:v>3.9357161797407464E-4</c:v>
                </c:pt>
                <c:pt idx="2522">
                  <c:v>3.9356252286170865E-4</c:v>
                </c:pt>
                <c:pt idx="2523">
                  <c:v>3.9355346191870098E-4</c:v>
                </c:pt>
                <c:pt idx="2524">
                  <c:v>3.9354443501899333E-4</c:v>
                </c:pt>
                <c:pt idx="2525">
                  <c:v>3.9353544203698138E-4</c:v>
                </c:pt>
                <c:pt idx="2526">
                  <c:v>3.9352648284751311E-4</c:v>
                </c:pt>
                <c:pt idx="2527">
                  <c:v>3.9351755732588707E-4</c:v>
                </c:pt>
                <c:pt idx="2528">
                  <c:v>3.9350866534785118E-4</c:v>
                </c:pt>
                <c:pt idx="2529">
                  <c:v>3.9349980678960085E-4</c:v>
                </c:pt>
                <c:pt idx="2530">
                  <c:v>3.9349098152777749E-4</c:v>
                </c:pt>
                <c:pt idx="2531">
                  <c:v>3.9348218943946711E-4</c:v>
                </c:pt>
                <c:pt idx="2532">
                  <c:v>3.9347343040219856E-4</c:v>
                </c:pt>
                <c:pt idx="2533">
                  <c:v>3.9346470429394207E-4</c:v>
                </c:pt>
                <c:pt idx="2534">
                  <c:v>3.9345601099310783E-4</c:v>
                </c:pt>
                <c:pt idx="2535">
                  <c:v>3.9344611580911511E-4</c:v>
                </c:pt>
                <c:pt idx="2536">
                  <c:v>3.9343749240250078E-4</c:v>
                </c:pt>
                <c:pt idx="2537">
                  <c:v>3.9342890142401559E-4</c:v>
                </c:pt>
                <c:pt idx="2538">
                  <c:v>3.9342034275387559E-4</c:v>
                </c:pt>
                <c:pt idx="2539">
                  <c:v>3.9341181627272886E-4</c:v>
                </c:pt>
                <c:pt idx="2540">
                  <c:v>3.934033218616541E-4</c:v>
                </c:pt>
                <c:pt idx="2541">
                  <c:v>3.933948594021589E-4</c:v>
                </c:pt>
                <c:pt idx="2542">
                  <c:v>3.9338642877617859E-4</c:v>
                </c:pt>
                <c:pt idx="2543">
                  <c:v>3.9337802986607424E-4</c:v>
                </c:pt>
                <c:pt idx="2544">
                  <c:v>3.9336966255463168E-4</c:v>
                </c:pt>
                <c:pt idx="2545">
                  <c:v>3.9336132672505966E-4</c:v>
                </c:pt>
                <c:pt idx="2546">
                  <c:v>3.9335302226098861E-4</c:v>
                </c:pt>
                <c:pt idx="2547">
                  <c:v>3.9334474904646901E-4</c:v>
                </c:pt>
                <c:pt idx="2548">
                  <c:v>3.9333650696597001E-4</c:v>
                </c:pt>
                <c:pt idx="2549">
                  <c:v>3.9332829590437796E-4</c:v>
                </c:pt>
                <c:pt idx="2550">
                  <c:v>3.9332011574699484E-4</c:v>
                </c:pt>
                <c:pt idx="2551">
                  <c:v>3.9331196637953702E-4</c:v>
                </c:pt>
                <c:pt idx="2552">
                  <c:v>3.9330384768813362E-4</c:v>
                </c:pt>
                <c:pt idx="2553">
                  <c:v>3.9329575955932515E-4</c:v>
                </c:pt>
                <c:pt idx="2554">
                  <c:v>3.9328770188006202E-4</c:v>
                </c:pt>
                <c:pt idx="2555">
                  <c:v>3.9327967453770321E-4</c:v>
                </c:pt>
                <c:pt idx="2556">
                  <c:v>3.9327167742001477E-4</c:v>
                </c:pt>
                <c:pt idx="2557">
                  <c:v>3.9326371041516835E-4</c:v>
                </c:pt>
                <c:pt idx="2558">
                  <c:v>3.9325577341173989E-4</c:v>
                </c:pt>
                <c:pt idx="2559">
                  <c:v>3.9324786629870817E-4</c:v>
                </c:pt>
                <c:pt idx="2560">
                  <c:v>3.9323998896545324E-4</c:v>
                </c:pt>
                <c:pt idx="2561">
                  <c:v>3.9323214130175538E-4</c:v>
                </c:pt>
                <c:pt idx="2562">
                  <c:v>3.9322432319779325E-4</c:v>
                </c:pt>
                <c:pt idx="2563">
                  <c:v>3.9321653454414289E-4</c:v>
                </c:pt>
                <c:pt idx="2564">
                  <c:v>3.93208775231776E-4</c:v>
                </c:pt>
                <c:pt idx="2565">
                  <c:v>3.9320104515205888E-4</c:v>
                </c:pt>
                <c:pt idx="2566">
                  <c:v>3.9319334419675076E-4</c:v>
                </c:pt>
                <c:pt idx="2567">
                  <c:v>3.9318567225800257E-4</c:v>
                </c:pt>
                <c:pt idx="2568">
                  <c:v>3.9317802922835557E-4</c:v>
                </c:pt>
                <c:pt idx="2569">
                  <c:v>3.9317041500073991E-4</c:v>
                </c:pt>
                <c:pt idx="2570">
                  <c:v>3.9316282946847336E-4</c:v>
                </c:pt>
                <c:pt idx="2571">
                  <c:v>3.9315527252525986E-4</c:v>
                </c:pt>
                <c:pt idx="2572">
                  <c:v>3.9314774406518815E-4</c:v>
                </c:pt>
                <c:pt idx="2573">
                  <c:v>3.9314024398273061E-4</c:v>
                </c:pt>
                <c:pt idx="2574">
                  <c:v>3.9313277217274163E-4</c:v>
                </c:pt>
                <c:pt idx="2575">
                  <c:v>3.9312532853045661E-4</c:v>
                </c:pt>
                <c:pt idx="2576">
                  <c:v>3.9311791295149019E-4</c:v>
                </c:pt>
                <c:pt idx="2577">
                  <c:v>3.9311052533183544E-4</c:v>
                </c:pt>
                <c:pt idx="2578">
                  <c:v>3.9310316556786195E-4</c:v>
                </c:pt>
                <c:pt idx="2579">
                  <c:v>3.9309583355631505E-4</c:v>
                </c:pt>
                <c:pt idx="2580">
                  <c:v>3.9308852919431417E-4</c:v>
                </c:pt>
                <c:pt idx="2581">
                  <c:v>3.9308125237935156E-4</c:v>
                </c:pt>
                <c:pt idx="2582">
                  <c:v>3.9307400300929115E-4</c:v>
                </c:pt>
                <c:pt idx="2583">
                  <c:v>3.9306678098236696E-4</c:v>
                </c:pt>
                <c:pt idx="2584">
                  <c:v>3.9305958619718207E-4</c:v>
                </c:pt>
                <c:pt idx="2585">
                  <c:v>3.9305241855270727E-4</c:v>
                </c:pt>
                <c:pt idx="2586">
                  <c:v>3.9304527794827953E-4</c:v>
                </c:pt>
                <c:pt idx="2587">
                  <c:v>3.9303715023912149E-4</c:v>
                </c:pt>
                <c:pt idx="2588">
                  <c:v>3.9303006724038085E-4</c:v>
                </c:pt>
                <c:pt idx="2589">
                  <c:v>3.9302301096768888E-4</c:v>
                </c:pt>
                <c:pt idx="2590">
                  <c:v>3.9301598132188685E-4</c:v>
                </c:pt>
                <c:pt idx="2591">
                  <c:v>3.9300897820417562E-4</c:v>
                </c:pt>
                <c:pt idx="2592">
                  <c:v>3.9300200151611481E-4</c:v>
                </c:pt>
                <c:pt idx="2593">
                  <c:v>3.9299505115962118E-4</c:v>
                </c:pt>
                <c:pt idx="2594">
                  <c:v>3.9298812703696747E-4</c:v>
                </c:pt>
                <c:pt idx="2595">
                  <c:v>3.9298122905078115E-4</c:v>
                </c:pt>
                <c:pt idx="2596">
                  <c:v>3.9297435710404331E-4</c:v>
                </c:pt>
                <c:pt idx="2597">
                  <c:v>3.929675111000872E-4</c:v>
                </c:pt>
                <c:pt idx="2598">
                  <c:v>3.9296069094259711E-4</c:v>
                </c:pt>
                <c:pt idx="2599">
                  <c:v>3.9295389653560712E-4</c:v>
                </c:pt>
                <c:pt idx="2600">
                  <c:v>3.9294712778349986E-4</c:v>
                </c:pt>
                <c:pt idx="2601">
                  <c:v>3.9294038459100519E-4</c:v>
                </c:pt>
                <c:pt idx="2602">
                  <c:v>3.929336668631992E-4</c:v>
                </c:pt>
                <c:pt idx="2603">
                  <c:v>3.9292697450550281E-4</c:v>
                </c:pt>
                <c:pt idx="2604">
                  <c:v>3.9292030742368053E-4</c:v>
                </c:pt>
                <c:pt idx="2605">
                  <c:v>3.9291366552383938E-4</c:v>
                </c:pt>
                <c:pt idx="2606">
                  <c:v>3.9290704871242766E-4</c:v>
                </c:pt>
                <c:pt idx="2607">
                  <c:v>3.9290045689623358E-4</c:v>
                </c:pt>
                <c:pt idx="2608">
                  <c:v>3.9289388998238435E-4</c:v>
                </c:pt>
                <c:pt idx="2609">
                  <c:v>3.9288734787834475E-4</c:v>
                </c:pt>
                <c:pt idx="2610">
                  <c:v>3.9288083049191593E-4</c:v>
                </c:pt>
                <c:pt idx="2611">
                  <c:v>3.928743377312344E-4</c:v>
                </c:pt>
                <c:pt idx="2612">
                  <c:v>3.9286786950477073E-4</c:v>
                </c:pt>
                <c:pt idx="2613">
                  <c:v>3.9286142572132846E-4</c:v>
                </c:pt>
                <c:pt idx="2614">
                  <c:v>3.9285500629004271E-4</c:v>
                </c:pt>
                <c:pt idx="2615">
                  <c:v>3.9284861112037929E-4</c:v>
                </c:pt>
                <c:pt idx="2616">
                  <c:v>3.9284224012213329E-4</c:v>
                </c:pt>
                <c:pt idx="2617">
                  <c:v>3.928358932054282E-4</c:v>
                </c:pt>
                <c:pt idx="2618">
                  <c:v>3.9282957028071428E-4</c:v>
                </c:pt>
                <c:pt idx="2619">
                  <c:v>3.9282327125876804E-4</c:v>
                </c:pt>
                <c:pt idx="2620">
                  <c:v>3.9281699605069054E-4</c:v>
                </c:pt>
                <c:pt idx="2621">
                  <c:v>3.9281074456790646E-4</c:v>
                </c:pt>
                <c:pt idx="2622">
                  <c:v>3.9280451672216301E-4</c:v>
                </c:pt>
                <c:pt idx="2623">
                  <c:v>3.9279831242552873E-4</c:v>
                </c:pt>
                <c:pt idx="2624">
                  <c:v>3.9279213159039227E-4</c:v>
                </c:pt>
                <c:pt idx="2625">
                  <c:v>3.9278597412946149E-4</c:v>
                </c:pt>
                <c:pt idx="2626">
                  <c:v>3.9277983995576201E-4</c:v>
                </c:pt>
                <c:pt idx="2627">
                  <c:v>3.9277372898263642E-4</c:v>
                </c:pt>
                <c:pt idx="2628">
                  <c:v>3.9276764112374283E-4</c:v>
                </c:pt>
                <c:pt idx="2629">
                  <c:v>3.9276157629305401E-4</c:v>
                </c:pt>
                <c:pt idx="2630">
                  <c:v>3.9275553440485625E-4</c:v>
                </c:pt>
                <c:pt idx="2631">
                  <c:v>3.9274951537374809E-4</c:v>
                </c:pt>
                <c:pt idx="2632">
                  <c:v>3.9274351911463933E-4</c:v>
                </c:pt>
                <c:pt idx="2633">
                  <c:v>3.9273754554274985E-4</c:v>
                </c:pt>
                <c:pt idx="2634">
                  <c:v>3.9273159457360878E-4</c:v>
                </c:pt>
                <c:pt idx="2635">
                  <c:v>3.9272566612305295E-4</c:v>
                </c:pt>
                <c:pt idx="2636">
                  <c:v>3.9271976010722616E-4</c:v>
                </c:pt>
                <c:pt idx="2637">
                  <c:v>3.9271387644257806E-4</c:v>
                </c:pt>
                <c:pt idx="2638">
                  <c:v>3.927080150458628E-4</c:v>
                </c:pt>
                <c:pt idx="2639">
                  <c:v>3.9270134346723205E-4</c:v>
                </c:pt>
                <c:pt idx="2640">
                  <c:v>3.9269552950860887E-4</c:v>
                </c:pt>
                <c:pt idx="2641">
                  <c:v>3.9268973755826066E-4</c:v>
                </c:pt>
                <c:pt idx="2642">
                  <c:v>3.9268396753419237E-4</c:v>
                </c:pt>
                <c:pt idx="2643">
                  <c:v>3.9267821935470837E-4</c:v>
                </c:pt>
                <c:pt idx="2644">
                  <c:v>3.926724929384109E-4</c:v>
                </c:pt>
                <c:pt idx="2645">
                  <c:v>3.926667882041994E-4</c:v>
                </c:pt>
                <c:pt idx="2646">
                  <c:v>3.9266110507126927E-4</c:v>
                </c:pt>
                <c:pt idx="2647">
                  <c:v>3.926554434591109E-4</c:v>
                </c:pt>
                <c:pt idx="2648">
                  <c:v>3.9264980328750852E-4</c:v>
                </c:pt>
                <c:pt idx="2649">
                  <c:v>3.9264418447653923E-4</c:v>
                </c:pt>
                <c:pt idx="2650">
                  <c:v>3.9263858694657202E-4</c:v>
                </c:pt>
                <c:pt idx="2651">
                  <c:v>3.9263301061826661E-4</c:v>
                </c:pt>
                <c:pt idx="2652">
                  <c:v>3.9262429046261755E-4</c:v>
                </c:pt>
                <c:pt idx="2653">
                  <c:v>3.9261876829057809E-4</c:v>
                </c:pt>
                <c:pt idx="2654">
                  <c:v>3.9261326703920048E-4</c:v>
                </c:pt>
                <c:pt idx="2655">
                  <c:v>3.9260778663046064E-4</c:v>
                </c:pt>
                <c:pt idx="2656">
                  <c:v>3.9260232698661967E-4</c:v>
                </c:pt>
                <c:pt idx="2657">
                  <c:v>3.9259688803022259E-4</c:v>
                </c:pt>
                <c:pt idx="2658">
                  <c:v>3.9259146968409768E-4</c:v>
                </c:pt>
                <c:pt idx="2659">
                  <c:v>3.92586071871355E-4</c:v>
                </c:pt>
                <c:pt idx="2660">
                  <c:v>3.9258069451538591E-4</c:v>
                </c:pt>
                <c:pt idx="2661">
                  <c:v>3.9257533753986172E-4</c:v>
                </c:pt>
                <c:pt idx="2662">
                  <c:v>3.9257000086873273E-4</c:v>
                </c:pt>
                <c:pt idx="2663">
                  <c:v>3.9256468442622742E-4</c:v>
                </c:pt>
                <c:pt idx="2664">
                  <c:v>3.9255938813685128E-4</c:v>
                </c:pt>
                <c:pt idx="2665">
                  <c:v>3.9255411192538588E-4</c:v>
                </c:pt>
                <c:pt idx="2666">
                  <c:v>3.9254885571688792E-4</c:v>
                </c:pt>
                <c:pt idx="2667">
                  <c:v>3.9254361943668822E-4</c:v>
                </c:pt>
                <c:pt idx="2668">
                  <c:v>3.9253840301039079E-4</c:v>
                </c:pt>
                <c:pt idx="2669">
                  <c:v>3.9253320636387177E-4</c:v>
                </c:pt>
                <c:pt idx="2670">
                  <c:v>3.9252802942327854E-4</c:v>
                </c:pt>
                <c:pt idx="2671">
                  <c:v>3.9252287211502865E-4</c:v>
                </c:pt>
                <c:pt idx="2672">
                  <c:v>3.925177343658091E-4</c:v>
                </c:pt>
                <c:pt idx="2673">
                  <c:v>3.9251261610257496E-4</c:v>
                </c:pt>
                <c:pt idx="2674">
                  <c:v>3.9250751725254895E-4</c:v>
                </c:pt>
                <c:pt idx="2675">
                  <c:v>3.9250243774322007E-4</c:v>
                </c:pt>
                <c:pt idx="2676">
                  <c:v>3.9249737750234271E-4</c:v>
                </c:pt>
                <c:pt idx="2677">
                  <c:v>3.9249233645793593E-4</c:v>
                </c:pt>
                <c:pt idx="2678">
                  <c:v>3.9248731453828226E-4</c:v>
                </c:pt>
                <c:pt idx="2679">
                  <c:v>3.9248231167192697E-4</c:v>
                </c:pt>
                <c:pt idx="2680">
                  <c:v>3.924773277876769E-4</c:v>
                </c:pt>
                <c:pt idx="2681">
                  <c:v>3.9247236281459981E-4</c:v>
                </c:pt>
                <c:pt idx="2682">
                  <c:v>3.9246741668202327E-4</c:v>
                </c:pt>
                <c:pt idx="2683">
                  <c:v>3.9246248931953362E-4</c:v>
                </c:pt>
                <c:pt idx="2684">
                  <c:v>3.9245758065697533E-4</c:v>
                </c:pt>
                <c:pt idx="2685">
                  <c:v>3.9245269062444994E-4</c:v>
                </c:pt>
                <c:pt idx="2686">
                  <c:v>3.9244781915231513E-4</c:v>
                </c:pt>
                <c:pt idx="2687">
                  <c:v>3.9244296617118376E-4</c:v>
                </c:pt>
                <c:pt idx="2688">
                  <c:v>3.9243813161192307E-4</c:v>
                </c:pt>
                <c:pt idx="2689">
                  <c:v>3.9243331540565372E-4</c:v>
                </c:pt>
                <c:pt idx="2690">
                  <c:v>3.9242851748374894E-4</c:v>
                </c:pt>
                <c:pt idx="2691">
                  <c:v>3.9242373777783343E-4</c:v>
                </c:pt>
                <c:pt idx="2692">
                  <c:v>3.9241897621978276E-4</c:v>
                </c:pt>
                <c:pt idx="2693">
                  <c:v>3.9241423274172222E-4</c:v>
                </c:pt>
                <c:pt idx="2694">
                  <c:v>3.9240950727602612E-4</c:v>
                </c:pt>
                <c:pt idx="2695">
                  <c:v>3.9240479975531672E-4</c:v>
                </c:pt>
                <c:pt idx="2696">
                  <c:v>3.9240011011246347E-4</c:v>
                </c:pt>
                <c:pt idx="2697">
                  <c:v>3.9239543828058221E-4</c:v>
                </c:pt>
                <c:pt idx="2698">
                  <c:v>3.9239078419303397E-4</c:v>
                </c:pt>
                <c:pt idx="2699">
                  <c:v>3.9238614778342438E-4</c:v>
                </c:pt>
                <c:pt idx="2700">
                  <c:v>3.9238152898560279E-4</c:v>
                </c:pt>
                <c:pt idx="2701">
                  <c:v>3.9237692773366121E-4</c:v>
                </c:pt>
                <c:pt idx="2702">
                  <c:v>3.9237234396193363E-4</c:v>
                </c:pt>
                <c:pt idx="2703">
                  <c:v>3.9236777760499506E-4</c:v>
                </c:pt>
                <c:pt idx="2704">
                  <c:v>3.9236322859766061E-4</c:v>
                </c:pt>
                <c:pt idx="2705">
                  <c:v>3.9235869687498484E-4</c:v>
                </c:pt>
                <c:pt idx="2706">
                  <c:v>3.9235418237226066E-4</c:v>
                </c:pt>
                <c:pt idx="2707">
                  <c:v>3.923496850250187E-4</c:v>
                </c:pt>
                <c:pt idx="2708">
                  <c:v>3.9234520476902622E-4</c:v>
                </c:pt>
                <c:pt idx="2709">
                  <c:v>3.9234074154028645E-4</c:v>
                </c:pt>
                <c:pt idx="2710">
                  <c:v>3.9233629527503773E-4</c:v>
                </c:pt>
                <c:pt idx="2711">
                  <c:v>3.9233186590975264E-4</c:v>
                </c:pt>
                <c:pt idx="2712">
                  <c:v>3.9232745338113698E-4</c:v>
                </c:pt>
                <c:pt idx="2713">
                  <c:v>3.9232305762612927E-4</c:v>
                </c:pt>
                <c:pt idx="2714">
                  <c:v>3.9231867858189972E-4</c:v>
                </c:pt>
                <c:pt idx="2715">
                  <c:v>3.9231431618584937E-4</c:v>
                </c:pt>
                <c:pt idx="2716">
                  <c:v>3.9230997037560943E-4</c:v>
                </c:pt>
                <c:pt idx="2717">
                  <c:v>3.9230564108904022E-4</c:v>
                </c:pt>
                <c:pt idx="2718">
                  <c:v>3.9230132826423053E-4</c:v>
                </c:pt>
                <c:pt idx="2719">
                  <c:v>3.9229703183949686E-4</c:v>
                </c:pt>
                <c:pt idx="2720">
                  <c:v>3.9229275175338223E-4</c:v>
                </c:pt>
                <c:pt idx="2721">
                  <c:v>3.9228848794465595E-4</c:v>
                </c:pt>
                <c:pt idx="2722">
                  <c:v>3.9228424035231223E-4</c:v>
                </c:pt>
                <c:pt idx="2723">
                  <c:v>3.9228000891556978E-4</c:v>
                </c:pt>
                <c:pt idx="2724">
                  <c:v>3.9227579357387088E-4</c:v>
                </c:pt>
                <c:pt idx="2725">
                  <c:v>3.9227159426688036E-4</c:v>
                </c:pt>
                <c:pt idx="2726">
                  <c:v>3.9226741093448524E-4</c:v>
                </c:pt>
                <c:pt idx="2727">
                  <c:v>3.922632435167936E-4</c:v>
                </c:pt>
                <c:pt idx="2728">
                  <c:v>3.9225909195413376E-4</c:v>
                </c:pt>
                <c:pt idx="2729">
                  <c:v>3.9225495618705388E-4</c:v>
                </c:pt>
                <c:pt idx="2730">
                  <c:v>3.9225083615632058E-4</c:v>
                </c:pt>
                <c:pt idx="2731">
                  <c:v>3.9224673180291878E-4</c:v>
                </c:pt>
                <c:pt idx="2732">
                  <c:v>3.9224264306805042E-4</c:v>
                </c:pt>
                <c:pt idx="2733">
                  <c:v>3.9223856989313393E-4</c:v>
                </c:pt>
                <c:pt idx="2734">
                  <c:v>3.922345122198034E-4</c:v>
                </c:pt>
                <c:pt idx="2735">
                  <c:v>3.9223046998990781E-4</c:v>
                </c:pt>
                <c:pt idx="2736">
                  <c:v>3.9222644314551022E-4</c:v>
                </c:pt>
                <c:pt idx="2737">
                  <c:v>3.9222243162888705E-4</c:v>
                </c:pt>
                <c:pt idx="2738">
                  <c:v>3.922184353825274E-4</c:v>
                </c:pt>
                <c:pt idx="2739">
                  <c:v>3.9221445434913199E-4</c:v>
                </c:pt>
                <c:pt idx="2740">
                  <c:v>3.922104884716127E-4</c:v>
                </c:pt>
                <c:pt idx="2741">
                  <c:v>3.922065376930918E-4</c:v>
                </c:pt>
                <c:pt idx="2742">
                  <c:v>3.9220260195690091E-4</c:v>
                </c:pt>
                <c:pt idx="2743">
                  <c:v>3.9219868120658053E-4</c:v>
                </c:pt>
                <c:pt idx="2744">
                  <c:v>3.9219477538587915E-4</c:v>
                </c:pt>
                <c:pt idx="2745">
                  <c:v>3.921908844387527E-4</c:v>
                </c:pt>
                <c:pt idx="2746">
                  <c:v>3.9218700830936351E-4</c:v>
                </c:pt>
                <c:pt idx="2747">
                  <c:v>3.9218314694207965E-4</c:v>
                </c:pt>
                <c:pt idx="2748">
                  <c:v>3.9217930028147442E-4</c:v>
                </c:pt>
                <c:pt idx="2749">
                  <c:v>3.9217546827232535E-4</c:v>
                </c:pt>
                <c:pt idx="2750">
                  <c:v>3.9217165085961357E-4</c:v>
                </c:pt>
                <c:pt idx="2751">
                  <c:v>3.9216784798852311E-4</c:v>
                </c:pt>
                <c:pt idx="2752">
                  <c:v>3.9216405960443995E-4</c:v>
                </c:pt>
                <c:pt idx="2753">
                  <c:v>3.9216028565295177E-4</c:v>
                </c:pt>
                <c:pt idx="2754">
                  <c:v>3.9215652607984663E-4</c:v>
                </c:pt>
                <c:pt idx="2755">
                  <c:v>3.9215278083111271E-4</c:v>
                </c:pt>
                <c:pt idx="2756">
                  <c:v>3.9214904985293737E-4</c:v>
                </c:pt>
                <c:pt idx="2757">
                  <c:v>3.9214533309170655E-4</c:v>
                </c:pt>
                <c:pt idx="2758">
                  <c:v>3.9214163049400383E-4</c:v>
                </c:pt>
                <c:pt idx="2759">
                  <c:v>3.9213794200661006E-4</c:v>
                </c:pt>
                <c:pt idx="2760">
                  <c:v>3.9213426757650233E-4</c:v>
                </c:pt>
                <c:pt idx="2761">
                  <c:v>3.9213060715085349E-4</c:v>
                </c:pt>
                <c:pt idx="2762">
                  <c:v>3.9212696067703138E-4</c:v>
                </c:pt>
                <c:pt idx="2763">
                  <c:v>3.9212332810259796E-4</c:v>
                </c:pt>
                <c:pt idx="2764">
                  <c:v>3.9211970937530884E-4</c:v>
                </c:pt>
                <c:pt idx="2765">
                  <c:v>3.9211610444311255E-4</c:v>
                </c:pt>
                <c:pt idx="2766">
                  <c:v>3.921125132541497E-4</c:v>
                </c:pt>
                <c:pt idx="2767">
                  <c:v>3.9210893575675247E-4</c:v>
                </c:pt>
                <c:pt idx="2768">
                  <c:v>3.9210537189944371E-4</c:v>
                </c:pt>
                <c:pt idx="2769">
                  <c:v>3.9210182163093647E-4</c:v>
                </c:pt>
                <c:pt idx="2770">
                  <c:v>3.9209828490013317E-4</c:v>
                </c:pt>
                <c:pt idx="2771">
                  <c:v>3.92094761656125E-4</c:v>
                </c:pt>
                <c:pt idx="2772">
                  <c:v>3.9209125184819113E-4</c:v>
                </c:pt>
                <c:pt idx="2773">
                  <c:v>3.920877554257982E-4</c:v>
                </c:pt>
                <c:pt idx="2774">
                  <c:v>3.9208427233859943E-4</c:v>
                </c:pt>
                <c:pt idx="2775">
                  <c:v>3.9208080253643417E-4</c:v>
                </c:pt>
                <c:pt idx="2776">
                  <c:v>3.9207734596932709E-4</c:v>
                </c:pt>
                <c:pt idx="2777">
                  <c:v>3.9207390258748744E-4</c:v>
                </c:pt>
                <c:pt idx="2778">
                  <c:v>3.920704723413087E-4</c:v>
                </c:pt>
                <c:pt idx="2779">
                  <c:v>3.9206705518136757E-4</c:v>
                </c:pt>
                <c:pt idx="2780">
                  <c:v>3.9206365105842338E-4</c:v>
                </c:pt>
                <c:pt idx="2781">
                  <c:v>3.9206025992341765E-4</c:v>
                </c:pt>
                <c:pt idx="2782">
                  <c:v>3.920568817274731E-4</c:v>
                </c:pt>
                <c:pt idx="2783">
                  <c:v>3.9205351642189332E-4</c:v>
                </c:pt>
                <c:pt idx="2784">
                  <c:v>3.920501639581619E-4</c:v>
                </c:pt>
                <c:pt idx="2785">
                  <c:v>3.9204682428794184E-4</c:v>
                </c:pt>
                <c:pt idx="2786">
                  <c:v>3.9204349736307495E-4</c:v>
                </c:pt>
                <c:pt idx="2787">
                  <c:v>3.920401831355811E-4</c:v>
                </c:pt>
                <c:pt idx="2788">
                  <c:v>3.9203688155765767E-4</c:v>
                </c:pt>
                <c:pt idx="2789">
                  <c:v>3.920335925816789E-4</c:v>
                </c:pt>
                <c:pt idx="2790">
                  <c:v>3.9203031616019522E-4</c:v>
                </c:pt>
                <c:pt idx="2791">
                  <c:v>3.920270522459326E-4</c:v>
                </c:pt>
                <c:pt idx="2792">
                  <c:v>3.920238007917919E-4</c:v>
                </c:pt>
                <c:pt idx="2793">
                  <c:v>3.920205617508484E-4</c:v>
                </c:pt>
                <c:pt idx="2794">
                  <c:v>3.9201733507635087E-4</c:v>
                </c:pt>
                <c:pt idx="2795">
                  <c:v>3.9201412072172129E-4</c:v>
                </c:pt>
                <c:pt idx="2796">
                  <c:v>3.9201091864055396E-4</c:v>
                </c:pt>
                <c:pt idx="2797">
                  <c:v>3.9200772878661492E-4</c:v>
                </c:pt>
                <c:pt idx="2798">
                  <c:v>3.9200455111384152E-4</c:v>
                </c:pt>
                <c:pt idx="2799">
                  <c:v>3.9200138557634153E-4</c:v>
                </c:pt>
                <c:pt idx="2800">
                  <c:v>3.9199823212839264E-4</c:v>
                </c:pt>
                <c:pt idx="2801">
                  <c:v>3.9199509072444197E-4</c:v>
                </c:pt>
                <c:pt idx="2802">
                  <c:v>3.9199196131910527E-4</c:v>
                </c:pt>
                <c:pt idx="2803">
                  <c:v>3.9198884386716632E-4</c:v>
                </c:pt>
                <c:pt idx="2804">
                  <c:v>3.9198573832357656E-4</c:v>
                </c:pt>
                <c:pt idx="2805">
                  <c:v>3.919826446434541E-4</c:v>
                </c:pt>
                <c:pt idx="2806">
                  <c:v>3.919795627820834E-4</c:v>
                </c:pt>
                <c:pt idx="2807">
                  <c:v>3.9197649269491469E-4</c:v>
                </c:pt>
                <c:pt idx="2808">
                  <c:v>3.919734343375632E-4</c:v>
                </c:pt>
                <c:pt idx="2809">
                  <c:v>3.9197038766580847E-4</c:v>
                </c:pt>
                <c:pt idx="2810">
                  <c:v>3.9196735263559424E-4</c:v>
                </c:pt>
                <c:pt idx="2811">
                  <c:v>3.9196432920302721E-4</c:v>
                </c:pt>
                <c:pt idx="2812">
                  <c:v>3.9196131732437703E-4</c:v>
                </c:pt>
                <c:pt idx="2813">
                  <c:v>3.9195831695607524E-4</c:v>
                </c:pt>
                <c:pt idx="2814">
                  <c:v>3.919553280547151E-4</c:v>
                </c:pt>
                <c:pt idx="2815">
                  <c:v>3.9195235057705062E-4</c:v>
                </c:pt>
                <c:pt idx="2816">
                  <c:v>3.9194938447999618E-4</c:v>
                </c:pt>
                <c:pt idx="2817">
                  <c:v>3.9194642972062606E-4</c:v>
                </c:pt>
                <c:pt idx="2818">
                  <c:v>3.9194348625617363E-4</c:v>
                </c:pt>
                <c:pt idx="2819">
                  <c:v>3.9194055404403083E-4</c:v>
                </c:pt>
                <c:pt idx="2820">
                  <c:v>3.9193763304174768E-4</c:v>
                </c:pt>
                <c:pt idx="2821">
                  <c:v>3.9193472320703167E-4</c:v>
                </c:pt>
                <c:pt idx="2822">
                  <c:v>3.9193182449774719E-4</c:v>
                </c:pt>
                <c:pt idx="2823">
                  <c:v>3.9192893687191484E-4</c:v>
                </c:pt>
                <c:pt idx="2824">
                  <c:v>3.9192606028771114E-4</c:v>
                </c:pt>
                <c:pt idx="2825">
                  <c:v>3.9192319470346762E-4</c:v>
                </c:pt>
                <c:pt idx="2826">
                  <c:v>3.9192034007767064E-4</c:v>
                </c:pt>
                <c:pt idx="2827">
                  <c:v>3.919174963689604E-4</c:v>
                </c:pt>
                <c:pt idx="2828">
                  <c:v>3.9191466353613071E-4</c:v>
                </c:pt>
                <c:pt idx="2829">
                  <c:v>3.919118415381284E-4</c:v>
                </c:pt>
                <c:pt idx="2830">
                  <c:v>3.9190903033405256E-4</c:v>
                </c:pt>
                <c:pt idx="2831">
                  <c:v>3.919062298831542E-4</c:v>
                </c:pt>
                <c:pt idx="2832">
                  <c:v>3.919034401448356E-4</c:v>
                </c:pt>
                <c:pt idx="2833">
                  <c:v>3.9190066107864971E-4</c:v>
                </c:pt>
                <c:pt idx="2834">
                  <c:v>3.9189789264429978E-4</c:v>
                </c:pt>
                <c:pt idx="2835">
                  <c:v>3.9189513480163862E-4</c:v>
                </c:pt>
                <c:pt idx="2836">
                  <c:v>3.9189238751066816E-4</c:v>
                </c:pt>
                <c:pt idx="2837">
                  <c:v>3.9188965073153889E-4</c:v>
                </c:pt>
                <c:pt idx="2838">
                  <c:v>3.9188692442454937E-4</c:v>
                </c:pt>
                <c:pt idx="2839">
                  <c:v>3.9188420855014558E-4</c:v>
                </c:pt>
                <c:pt idx="2840">
                  <c:v>3.9188150306892046E-4</c:v>
                </c:pt>
                <c:pt idx="2841">
                  <c:v>3.9187880794161332E-4</c:v>
                </c:pt>
                <c:pt idx="2842">
                  <c:v>3.9187612312910943E-4</c:v>
                </c:pt>
                <c:pt idx="2843">
                  <c:v>3.9187344859243934E-4</c:v>
                </c:pt>
                <c:pt idx="2844">
                  <c:v>3.9187078429277851E-4</c:v>
                </c:pt>
                <c:pt idx="2845">
                  <c:v>3.9186813019144657E-4</c:v>
                </c:pt>
                <c:pt idx="2846">
                  <c:v>3.9186548624990696E-4</c:v>
                </c:pt>
                <c:pt idx="2847">
                  <c:v>3.9186247699375085E-4</c:v>
                </c:pt>
                <c:pt idx="2848">
                  <c:v>3.9185985469409441E-4</c:v>
                </c:pt>
                <c:pt idx="2849">
                  <c:v>3.9185724243404562E-4</c:v>
                </c:pt>
                <c:pt idx="2850">
                  <c:v>3.9185464017565795E-4</c:v>
                </c:pt>
                <c:pt idx="2851">
                  <c:v>3.9185204788112608E-4</c:v>
                </c:pt>
                <c:pt idx="2852">
                  <c:v>3.9184946551278516E-4</c:v>
                </c:pt>
                <c:pt idx="2853">
                  <c:v>3.9184689303311057E-4</c:v>
                </c:pt>
                <c:pt idx="2854">
                  <c:v>3.9184433040471701E-4</c:v>
                </c:pt>
                <c:pt idx="2855">
                  <c:v>3.9184177759035845E-4</c:v>
                </c:pt>
                <c:pt idx="2856">
                  <c:v>3.9183923455292737E-4</c:v>
                </c:pt>
                <c:pt idx="2857">
                  <c:v>3.9183670125545416E-4</c:v>
                </c:pt>
                <c:pt idx="2858">
                  <c:v>3.9183417766110688E-4</c:v>
                </c:pt>
                <c:pt idx="2859">
                  <c:v>3.9183166373319068E-4</c:v>
                </c:pt>
                <c:pt idx="2860">
                  <c:v>3.9182915943514706E-4</c:v>
                </c:pt>
                <c:pt idx="2861">
                  <c:v>3.9182666473055376E-4</c:v>
                </c:pt>
                <c:pt idx="2862">
                  <c:v>3.9182417958312391E-4</c:v>
                </c:pt>
                <c:pt idx="2863">
                  <c:v>3.9182170395670585E-4</c:v>
                </c:pt>
                <c:pt idx="2864">
                  <c:v>3.9181923781528234E-4</c:v>
                </c:pt>
                <c:pt idx="2865">
                  <c:v>3.9181678112297036E-4</c:v>
                </c:pt>
                <c:pt idx="2866">
                  <c:v>3.9181433384402029E-4</c:v>
                </c:pt>
                <c:pt idx="2867">
                  <c:v>3.9181189594281581E-4</c:v>
                </c:pt>
                <c:pt idx="2868">
                  <c:v>3.9180946738387299E-4</c:v>
                </c:pt>
                <c:pt idx="2869">
                  <c:v>3.9180704813184024E-4</c:v>
                </c:pt>
                <c:pt idx="2870">
                  <c:v>3.9180463815149751E-4</c:v>
                </c:pt>
                <c:pt idx="2871">
                  <c:v>3.918022374077559E-4</c:v>
                </c:pt>
                <c:pt idx="2872">
                  <c:v>3.9179984586565727E-4</c:v>
                </c:pt>
                <c:pt idx="2873">
                  <c:v>3.9179746349037362E-4</c:v>
                </c:pt>
                <c:pt idx="2874">
                  <c:v>3.9179509024720675E-4</c:v>
                </c:pt>
                <c:pt idx="2875">
                  <c:v>3.9179272610158767E-4</c:v>
                </c:pt>
                <c:pt idx="2876">
                  <c:v>3.9179037101907624E-4</c:v>
                </c:pt>
                <c:pt idx="2877">
                  <c:v>3.9178802496536052E-4</c:v>
                </c:pt>
                <c:pt idx="2878">
                  <c:v>3.9178568790625661E-4</c:v>
                </c:pt>
                <c:pt idx="2879">
                  <c:v>3.9178335980770781E-4</c:v>
                </c:pt>
                <c:pt idx="2880">
                  <c:v>3.9178104063578451E-4</c:v>
                </c:pt>
                <c:pt idx="2881">
                  <c:v>3.9177873035668346E-4</c:v>
                </c:pt>
                <c:pt idx="2882">
                  <c:v>3.9177642893672738E-4</c:v>
                </c:pt>
                <c:pt idx="2883">
                  <c:v>3.917741363423646E-4</c:v>
                </c:pt>
                <c:pt idx="2884">
                  <c:v>3.9177185254016852E-4</c:v>
                </c:pt>
                <c:pt idx="2885">
                  <c:v>3.9176957749683712E-4</c:v>
                </c:pt>
                <c:pt idx="2886">
                  <c:v>3.9176731117919255E-4</c:v>
                </c:pt>
                <c:pt idx="2887">
                  <c:v>3.9176505355418076E-4</c:v>
                </c:pt>
                <c:pt idx="2888">
                  <c:v>3.9176280458887082E-4</c:v>
                </c:pt>
                <c:pt idx="2889">
                  <c:v>3.9176056425045474E-4</c:v>
                </c:pt>
                <c:pt idx="2890">
                  <c:v>3.9175833250624685E-4</c:v>
                </c:pt>
                <c:pt idx="2891">
                  <c:v>3.9175610932368329E-4</c:v>
                </c:pt>
                <c:pt idx="2892">
                  <c:v>3.9175389467032193E-4</c:v>
                </c:pt>
                <c:pt idx="2893">
                  <c:v>3.9175168851384134E-4</c:v>
                </c:pt>
                <c:pt idx="2894">
                  <c:v>3.9174949082204094E-4</c:v>
                </c:pt>
                <c:pt idx="2895">
                  <c:v>3.9174730156284009E-4</c:v>
                </c:pt>
                <c:pt idx="2896">
                  <c:v>3.917451207042781E-4</c:v>
                </c:pt>
                <c:pt idx="2897">
                  <c:v>3.9174294821451325E-4</c:v>
                </c:pt>
                <c:pt idx="2898">
                  <c:v>3.9174078406182286E-4</c:v>
                </c:pt>
                <c:pt idx="2899">
                  <c:v>3.9173832091258842E-4</c:v>
                </c:pt>
                <c:pt idx="2900">
                  <c:v>3.9173617451878609E-4</c:v>
                </c:pt>
                <c:pt idx="2901">
                  <c:v>3.9173403636312689E-4</c:v>
                </c:pt>
                <c:pt idx="2902">
                  <c:v>3.9173190641437588E-4</c:v>
                </c:pt>
                <c:pt idx="2903">
                  <c:v>3.9172978464141451E-4</c:v>
                </c:pt>
                <c:pt idx="2904">
                  <c:v>3.9172767101324055E-4</c:v>
                </c:pt>
                <c:pt idx="2905">
                  <c:v>3.9172556549896747E-4</c:v>
                </c:pt>
                <c:pt idx="2906">
                  <c:v>3.9172346806782415E-4</c:v>
                </c:pt>
                <c:pt idx="2907">
                  <c:v>3.9172137868915429E-4</c:v>
                </c:pt>
                <c:pt idx="2908">
                  <c:v>3.9171929733241618E-4</c:v>
                </c:pt>
                <c:pt idx="2909">
                  <c:v>3.9171722396718212E-4</c:v>
                </c:pt>
                <c:pt idx="2910">
                  <c:v>3.917151585631381E-4</c:v>
                </c:pt>
                <c:pt idx="2911">
                  <c:v>3.9171310109008327E-4</c:v>
                </c:pt>
                <c:pt idx="2912">
                  <c:v>3.9171105151792967E-4</c:v>
                </c:pt>
                <c:pt idx="2913">
                  <c:v>3.9170900981670183E-4</c:v>
                </c:pt>
                <c:pt idx="2914">
                  <c:v>3.9170697595653615E-4</c:v>
                </c:pt>
                <c:pt idx="2915">
                  <c:v>3.9170494990768066E-4</c:v>
                </c:pt>
                <c:pt idx="2916">
                  <c:v>3.9170293164049463E-4</c:v>
                </c:pt>
                <c:pt idx="2917">
                  <c:v>3.9170063454012366E-4</c:v>
                </c:pt>
                <c:pt idx="2918">
                  <c:v>3.9169863284864735E-4</c:v>
                </c:pt>
                <c:pt idx="2919">
                  <c:v>3.9169663884640305E-4</c:v>
                </c:pt>
                <c:pt idx="2920">
                  <c:v>3.9169465250420626E-4</c:v>
                </c:pt>
                <c:pt idx="2921">
                  <c:v>3.9169267379298155E-4</c:v>
                </c:pt>
                <c:pt idx="2922">
                  <c:v>3.9169070268376234E-4</c:v>
                </c:pt>
                <c:pt idx="2923">
                  <c:v>3.9168873914769016E-4</c:v>
                </c:pt>
                <c:pt idx="2924">
                  <c:v>3.9168678315601457E-4</c:v>
                </c:pt>
                <c:pt idx="2925">
                  <c:v>3.9168483468009267E-4</c:v>
                </c:pt>
                <c:pt idx="2926">
                  <c:v>3.9168289369138855E-4</c:v>
                </c:pt>
                <c:pt idx="2927">
                  <c:v>3.9168096016147305E-4</c:v>
                </c:pt>
                <c:pt idx="2928">
                  <c:v>3.9167903406202352E-4</c:v>
                </c:pt>
                <c:pt idx="2929">
                  <c:v>3.9167711536482305E-4</c:v>
                </c:pt>
                <c:pt idx="2930">
                  <c:v>3.9167520404176034E-4</c:v>
                </c:pt>
                <c:pt idx="2931">
                  <c:v>3.9167330006482931E-4</c:v>
                </c:pt>
                <c:pt idx="2932">
                  <c:v>3.9167140340612855E-4</c:v>
                </c:pt>
                <c:pt idx="2933">
                  <c:v>3.9166951403786125E-4</c:v>
                </c:pt>
                <c:pt idx="2934">
                  <c:v>3.9166763193233437E-4</c:v>
                </c:pt>
                <c:pt idx="2935">
                  <c:v>3.9166575706195867E-4</c:v>
                </c:pt>
                <c:pt idx="2936">
                  <c:v>3.9166388939924809E-4</c:v>
                </c:pt>
                <c:pt idx="2937">
                  <c:v>3.9166202891681955E-4</c:v>
                </c:pt>
                <c:pt idx="2938">
                  <c:v>3.9166017558739223E-4</c:v>
                </c:pt>
                <c:pt idx="2939">
                  <c:v>3.9165832938378768E-4</c:v>
                </c:pt>
                <c:pt idx="2940">
                  <c:v>3.9165649027892905E-4</c:v>
                </c:pt>
                <c:pt idx="2941">
                  <c:v>3.9165465824584093E-4</c:v>
                </c:pt>
                <c:pt idx="2942">
                  <c:v>3.9165283325764884E-4</c:v>
                </c:pt>
                <c:pt idx="2943">
                  <c:v>3.9165101528757906E-4</c:v>
                </c:pt>
                <c:pt idx="2944">
                  <c:v>3.9164920430895793E-4</c:v>
                </c:pt>
                <c:pt idx="2945">
                  <c:v>3.9164740029521181E-4</c:v>
                </c:pt>
                <c:pt idx="2946">
                  <c:v>3.9164560321986656E-4</c:v>
                </c:pt>
                <c:pt idx="2947">
                  <c:v>3.9164381305654728E-4</c:v>
                </c:pt>
                <c:pt idx="2948">
                  <c:v>3.9164202977897761E-4</c:v>
                </c:pt>
                <c:pt idx="2949">
                  <c:v>3.9164025336097994E-4</c:v>
                </c:pt>
                <c:pt idx="2950">
                  <c:v>3.9163848377647453E-4</c:v>
                </c:pt>
                <c:pt idx="2951">
                  <c:v>3.9163596760113798E-4</c:v>
                </c:pt>
                <c:pt idx="2952">
                  <c:v>3.9163421450427954E-4</c:v>
                </c:pt>
                <c:pt idx="2953">
                  <c:v>3.9163246815223686E-4</c:v>
                </c:pt>
                <c:pt idx="2954">
                  <c:v>3.9163072851936014E-4</c:v>
                </c:pt>
                <c:pt idx="2955">
                  <c:v>3.9162899558009583E-4</c:v>
                </c:pt>
                <c:pt idx="2956">
                  <c:v>3.9162726930898616E-4</c:v>
                </c:pt>
                <c:pt idx="2957">
                  <c:v>3.916255496806687E-4</c:v>
                </c:pt>
                <c:pt idx="2958">
                  <c:v>3.9162383666987608E-4</c:v>
                </c:pt>
                <c:pt idx="2959">
                  <c:v>3.9162213025143583E-4</c:v>
                </c:pt>
                <c:pt idx="2960">
                  <c:v>3.9162043040026959E-4</c:v>
                </c:pt>
                <c:pt idx="2961">
                  <c:v>3.9161873709139317E-4</c:v>
                </c:pt>
                <c:pt idx="2962">
                  <c:v>3.9161705029991612E-4</c:v>
                </c:pt>
                <c:pt idx="2963">
                  <c:v>3.916153700010412E-4</c:v>
                </c:pt>
                <c:pt idx="2964">
                  <c:v>3.9161345757790863E-4</c:v>
                </c:pt>
                <c:pt idx="2965">
                  <c:v>3.9161179110868381E-4</c:v>
                </c:pt>
                <c:pt idx="2966">
                  <c:v>3.9161013105473084E-4</c:v>
                </c:pt>
                <c:pt idx="2967">
                  <c:v>3.916084773916356E-4</c:v>
                </c:pt>
                <c:pt idx="2968">
                  <c:v>3.9160683009507549E-4</c:v>
                </c:pt>
                <c:pt idx="2969">
                  <c:v>3.9160518914081911E-4</c:v>
                </c:pt>
                <c:pt idx="2970">
                  <c:v>3.9160355450472612E-4</c:v>
                </c:pt>
                <c:pt idx="2971">
                  <c:v>3.9160192616274664E-4</c:v>
                </c:pt>
                <c:pt idx="2972">
                  <c:v>3.9160030409092099E-4</c:v>
                </c:pt>
                <c:pt idx="2973">
                  <c:v>3.9159868826537942E-4</c:v>
                </c:pt>
                <c:pt idx="2974">
                  <c:v>3.9159707866234187E-4</c:v>
                </c:pt>
                <c:pt idx="2975">
                  <c:v>3.9159547525811743E-4</c:v>
                </c:pt>
                <c:pt idx="2976">
                  <c:v>3.9159387802910404E-4</c:v>
                </c:pt>
                <c:pt idx="2977">
                  <c:v>3.9159228695178841E-4</c:v>
                </c:pt>
                <c:pt idx="2978">
                  <c:v>3.915907020027453E-4</c:v>
                </c:pt>
                <c:pt idx="2979">
                  <c:v>3.9158912315863761E-4</c:v>
                </c:pt>
                <c:pt idx="2980">
                  <c:v>3.9158755039621568E-4</c:v>
                </c:pt>
                <c:pt idx="2981">
                  <c:v>3.9158598369231728E-4</c:v>
                </c:pt>
                <c:pt idx="2982">
                  <c:v>3.9158442302386702E-4</c:v>
                </c:pt>
                <c:pt idx="2983">
                  <c:v>3.9158286836787632E-4</c:v>
                </c:pt>
                <c:pt idx="2984">
                  <c:v>3.9158131970144273E-4</c:v>
                </c:pt>
                <c:pt idx="2985">
                  <c:v>3.9157977700175002E-4</c:v>
                </c:pt>
                <c:pt idx="2986">
                  <c:v>3.9157824024606746E-4</c:v>
                </c:pt>
                <c:pt idx="2987">
                  <c:v>3.9157670941174981E-4</c:v>
                </c:pt>
                <c:pt idx="2988">
                  <c:v>3.9157518447623693E-4</c:v>
                </c:pt>
                <c:pt idx="2989">
                  <c:v>3.9157366541705326E-4</c:v>
                </c:pt>
                <c:pt idx="2990">
                  <c:v>3.915721522118078E-4</c:v>
                </c:pt>
                <c:pt idx="2991">
                  <c:v>3.9157064483819374E-4</c:v>
                </c:pt>
                <c:pt idx="2992">
                  <c:v>3.9156914327398792E-4</c:v>
                </c:pt>
                <c:pt idx="2993">
                  <c:v>3.9156764749705077E-4</c:v>
                </c:pt>
                <c:pt idx="2994">
                  <c:v>3.9156615748532598E-4</c:v>
                </c:pt>
                <c:pt idx="2995">
                  <c:v>3.9156467321683998E-4</c:v>
                </c:pt>
                <c:pt idx="2996">
                  <c:v>3.9156319466970185E-4</c:v>
                </c:pt>
                <c:pt idx="2997">
                  <c:v>3.9156172182210303E-4</c:v>
                </c:pt>
                <c:pt idx="2998">
                  <c:v>3.9156025465231686E-4</c:v>
                </c:pt>
                <c:pt idx="2999">
                  <c:v>3.9155879313869829E-4</c:v>
                </c:pt>
                <c:pt idx="3000">
                  <c:v>3.9155733725968384E-4</c:v>
                </c:pt>
                <c:pt idx="3001">
                  <c:v>3.9155588699379078E-4</c:v>
                </c:pt>
                <c:pt idx="3002">
                  <c:v>3.9155444231961752E-4</c:v>
                </c:pt>
                <c:pt idx="3003">
                  <c:v>3.9155300321584268E-4</c:v>
                </c:pt>
                <c:pt idx="3004">
                  <c:v>3.9155156966122517E-4</c:v>
                </c:pt>
                <c:pt idx="3005">
                  <c:v>3.9155014163460373E-4</c:v>
                </c:pt>
                <c:pt idx="3006">
                  <c:v>3.9154871911489667E-4</c:v>
                </c:pt>
                <c:pt idx="3007">
                  <c:v>3.9154730208110173E-4</c:v>
                </c:pt>
                <c:pt idx="3008">
                  <c:v>3.9154589051229545E-4</c:v>
                </c:pt>
                <c:pt idx="3009">
                  <c:v>3.9154448438763316E-4</c:v>
                </c:pt>
                <c:pt idx="3010">
                  <c:v>3.9154308368634865E-4</c:v>
                </c:pt>
                <c:pt idx="3011">
                  <c:v>3.9154168838775383E-4</c:v>
                </c:pt>
                <c:pt idx="3012">
                  <c:v>3.9154029847123835E-4</c:v>
                </c:pt>
                <c:pt idx="3013">
                  <c:v>3.9153891391626946E-4</c:v>
                </c:pt>
                <c:pt idx="3014">
                  <c:v>3.9153753470239175E-4</c:v>
                </c:pt>
                <c:pt idx="3015">
                  <c:v>3.9153616080922667E-4</c:v>
                </c:pt>
                <c:pt idx="3016">
                  <c:v>3.9153479221647246E-4</c:v>
                </c:pt>
                <c:pt idx="3017">
                  <c:v>3.9153342890390367E-4</c:v>
                </c:pt>
                <c:pt idx="3018">
                  <c:v>3.9153207085137104E-4</c:v>
                </c:pt>
                <c:pt idx="3019">
                  <c:v>3.9153071803880112E-4</c:v>
                </c:pt>
                <c:pt idx="3020">
                  <c:v>3.9152937044619607E-4</c:v>
                </c:pt>
                <c:pt idx="3021">
                  <c:v>3.9152802805363324E-4</c:v>
                </c:pt>
                <c:pt idx="3022">
                  <c:v>3.9152669084126517E-4</c:v>
                </c:pt>
                <c:pt idx="3023">
                  <c:v>3.9152535878931894E-4</c:v>
                </c:pt>
                <c:pt idx="3024">
                  <c:v>3.9152403187809611E-4</c:v>
                </c:pt>
                <c:pt idx="3025">
                  <c:v>3.9152271008797252E-4</c:v>
                </c:pt>
                <c:pt idx="3026">
                  <c:v>3.9152139339939784E-4</c:v>
                </c:pt>
                <c:pt idx="3027">
                  <c:v>3.9152008179289534E-4</c:v>
                </c:pt>
                <c:pt idx="3028">
                  <c:v>3.9151877524906171E-4</c:v>
                </c:pt>
                <c:pt idx="3029">
                  <c:v>3.9151747374856672E-4</c:v>
                </c:pt>
                <c:pt idx="3030">
                  <c:v>3.9151617727215286E-4</c:v>
                </c:pt>
                <c:pt idx="3031">
                  <c:v>3.9151488580063524E-4</c:v>
                </c:pt>
                <c:pt idx="3032">
                  <c:v>3.9151359931490127E-4</c:v>
                </c:pt>
                <c:pt idx="3033">
                  <c:v>3.9151231779591036E-4</c:v>
                </c:pt>
                <c:pt idx="3034">
                  <c:v>3.9151104122469362E-4</c:v>
                </c:pt>
                <c:pt idx="3035">
                  <c:v>3.9150976958235364E-4</c:v>
                </c:pt>
                <c:pt idx="3036">
                  <c:v>3.9150850285006421E-4</c:v>
                </c:pt>
                <c:pt idx="3037">
                  <c:v>3.915072410090701E-4</c:v>
                </c:pt>
                <c:pt idx="3038">
                  <c:v>3.9150598404068677E-4</c:v>
                </c:pt>
                <c:pt idx="3039">
                  <c:v>3.915047319263001E-4</c:v>
                </c:pt>
                <c:pt idx="3040">
                  <c:v>3.915034846473661E-4</c:v>
                </c:pt>
                <c:pt idx="3041">
                  <c:v>3.9150224218541068E-4</c:v>
                </c:pt>
                <c:pt idx="3042">
                  <c:v>3.9150100452202944E-4</c:v>
                </c:pt>
                <c:pt idx="3043">
                  <c:v>3.9149977163888735E-4</c:v>
                </c:pt>
                <c:pt idx="3044">
                  <c:v>3.9149854351771841E-4</c:v>
                </c:pt>
                <c:pt idx="3045">
                  <c:v>3.9149732014032569E-4</c:v>
                </c:pt>
                <c:pt idx="3046">
                  <c:v>3.9149610148858069E-4</c:v>
                </c:pt>
                <c:pt idx="3047">
                  <c:v>3.9149488754442336E-4</c:v>
                </c:pt>
                <c:pt idx="3048">
                  <c:v>3.914936782898617E-4</c:v>
                </c:pt>
                <c:pt idx="3049">
                  <c:v>3.9149247370697166E-4</c:v>
                </c:pt>
                <c:pt idx="3050">
                  <c:v>3.9149127377789678E-4</c:v>
                </c:pt>
                <c:pt idx="3051">
                  <c:v>3.9149007848484778E-4</c:v>
                </c:pt>
                <c:pt idx="3052">
                  <c:v>3.9148888781010273E-4</c:v>
                </c:pt>
                <c:pt idx="3053">
                  <c:v>3.9148770173600637E-4</c:v>
                </c:pt>
                <c:pt idx="3054">
                  <c:v>3.9148652024497012E-4</c:v>
                </c:pt>
                <c:pt idx="3055">
                  <c:v>3.9148534331947182E-4</c:v>
                </c:pt>
                <c:pt idx="3056">
                  <c:v>3.9148417094205532E-4</c:v>
                </c:pt>
                <c:pt idx="3057">
                  <c:v>3.9148300309533034E-4</c:v>
                </c:pt>
                <c:pt idx="3058">
                  <c:v>3.9148183976197231E-4</c:v>
                </c:pt>
                <c:pt idx="3059">
                  <c:v>3.9148068092472203E-4</c:v>
                </c:pt>
                <c:pt idx="3060">
                  <c:v>3.914795265663853E-4</c:v>
                </c:pt>
                <c:pt idx="3061">
                  <c:v>3.9147837666983297E-4</c:v>
                </c:pt>
                <c:pt idx="3062">
                  <c:v>3.9147723121800047E-4</c:v>
                </c:pt>
                <c:pt idx="3063">
                  <c:v>3.9147609019388771E-4</c:v>
                </c:pt>
                <c:pt idx="3064">
                  <c:v>3.914749535805587E-4</c:v>
                </c:pt>
                <c:pt idx="3065">
                  <c:v>3.9147382136114136E-4</c:v>
                </c:pt>
                <c:pt idx="3066">
                  <c:v>3.9147269351882746E-4</c:v>
                </c:pt>
                <c:pt idx="3067">
                  <c:v>3.914715700368721E-4</c:v>
                </c:pt>
                <c:pt idx="3068">
                  <c:v>3.9147045089859368E-4</c:v>
                </c:pt>
                <c:pt idx="3069">
                  <c:v>3.9146933608737351E-4</c:v>
                </c:pt>
                <c:pt idx="3070">
                  <c:v>3.9146822558665576E-4</c:v>
                </c:pt>
                <c:pt idx="3071">
                  <c:v>3.9146711937994706E-4</c:v>
                </c:pt>
                <c:pt idx="3072">
                  <c:v>3.9146601745081633E-4</c:v>
                </c:pt>
                <c:pt idx="3073">
                  <c:v>3.914649197828946E-4</c:v>
                </c:pt>
                <c:pt idx="3074">
                  <c:v>3.9146382635987472E-4</c:v>
                </c:pt>
                <c:pt idx="3075">
                  <c:v>3.9146273716551106E-4</c:v>
                </c:pt>
                <c:pt idx="3076">
                  <c:v>3.9146165218361957E-4</c:v>
                </c:pt>
                <c:pt idx="3077">
                  <c:v>3.9146057139807707E-4</c:v>
                </c:pt>
                <c:pt idx="3078">
                  <c:v>3.914594947928215E-4</c:v>
                </c:pt>
                <c:pt idx="3079">
                  <c:v>3.9145842235185137E-4</c:v>
                </c:pt>
                <c:pt idx="3080">
                  <c:v>3.9145735405922579E-4</c:v>
                </c:pt>
                <c:pt idx="3081">
                  <c:v>3.91456289899064E-4</c:v>
                </c:pt>
                <c:pt idx="3082">
                  <c:v>3.9145522985554532E-4</c:v>
                </c:pt>
                <c:pt idx="3083">
                  <c:v>3.9145417391290877E-4</c:v>
                </c:pt>
                <c:pt idx="3084">
                  <c:v>3.9145312205545309E-4</c:v>
                </c:pt>
                <c:pt idx="3085">
                  <c:v>3.9145207426753622E-4</c:v>
                </c:pt>
                <c:pt idx="3086">
                  <c:v>3.9145103053357531E-4</c:v>
                </c:pt>
                <c:pt idx="3087">
                  <c:v>3.9144999083804642E-4</c:v>
                </c:pt>
                <c:pt idx="3088">
                  <c:v>3.9144895516548433E-4</c:v>
                </c:pt>
                <c:pt idx="3089">
                  <c:v>3.9144792350048215E-4</c:v>
                </c:pt>
                <c:pt idx="3090">
                  <c:v>3.9144689582769142E-4</c:v>
                </c:pt>
                <c:pt idx="3091">
                  <c:v>3.914458721318216E-4</c:v>
                </c:pt>
                <c:pt idx="3092">
                  <c:v>3.9144485239764012E-4</c:v>
                </c:pt>
                <c:pt idx="3093">
                  <c:v>3.9144383660997173E-4</c:v>
                </c:pt>
                <c:pt idx="3094">
                  <c:v>3.9144282475369891E-4</c:v>
                </c:pt>
                <c:pt idx="3095">
                  <c:v>3.9144181681376113E-4</c:v>
                </c:pt>
                <c:pt idx="3096">
                  <c:v>3.914408127751548E-4</c:v>
                </c:pt>
                <c:pt idx="3097">
                  <c:v>3.9143981262293318E-4</c:v>
                </c:pt>
                <c:pt idx="3098">
                  <c:v>3.914388163422061E-4</c:v>
                </c:pt>
                <c:pt idx="3099">
                  <c:v>3.9143782391813957E-4</c:v>
                </c:pt>
                <c:pt idx="3100">
                  <c:v>3.9143683533595584E-4</c:v>
                </c:pt>
                <c:pt idx="3101">
                  <c:v>3.9143585058093303E-4</c:v>
                </c:pt>
                <c:pt idx="3102">
                  <c:v>3.9143486963840504E-4</c:v>
                </c:pt>
                <c:pt idx="3103">
                  <c:v>3.9143389249376114E-4</c:v>
                </c:pt>
                <c:pt idx="3104">
                  <c:v>3.9143291913244598E-4</c:v>
                </c:pt>
                <c:pt idx="3105">
                  <c:v>3.9143194953995933E-4</c:v>
                </c:pt>
                <c:pt idx="3106">
                  <c:v>3.9143098370185572E-4</c:v>
                </c:pt>
                <c:pt idx="3107">
                  <c:v>3.9143002160374447E-4</c:v>
                </c:pt>
                <c:pt idx="3108">
                  <c:v>3.9142906323128934E-4</c:v>
                </c:pt>
                <c:pt idx="3109">
                  <c:v>3.9142810857020825E-4</c:v>
                </c:pt>
                <c:pt idx="3110">
                  <c:v>3.9142715760627337E-4</c:v>
                </c:pt>
                <c:pt idx="3111">
                  <c:v>3.9142621032531066E-4</c:v>
                </c:pt>
                <c:pt idx="3112">
                  <c:v>3.9142526671319969E-4</c:v>
                </c:pt>
                <c:pt idx="3113">
                  <c:v>3.9142432675587352E-4</c:v>
                </c:pt>
                <c:pt idx="3114">
                  <c:v>3.9142339043931858E-4</c:v>
                </c:pt>
                <c:pt idx="3115">
                  <c:v>3.9142245774957419E-4</c:v>
                </c:pt>
                <c:pt idx="3116">
                  <c:v>3.9142152867273269E-4</c:v>
                </c:pt>
                <c:pt idx="3117">
                  <c:v>3.9142060319493895E-4</c:v>
                </c:pt>
                <c:pt idx="3118">
                  <c:v>3.9141968130239054E-4</c:v>
                </c:pt>
                <c:pt idx="3119">
                  <c:v>3.91418762981337E-4</c:v>
                </c:pt>
                <c:pt idx="3120">
                  <c:v>3.9141784821808032E-4</c:v>
                </c:pt>
                <c:pt idx="3121">
                  <c:v>3.9141693699897402E-4</c:v>
                </c:pt>
                <c:pt idx="3122">
                  <c:v>3.9141602931042356E-4</c:v>
                </c:pt>
                <c:pt idx="3123">
                  <c:v>3.9141512513888585E-4</c:v>
                </c:pt>
                <c:pt idx="3124">
                  <c:v>3.9141422447086901E-4</c:v>
                </c:pt>
                <c:pt idx="3125">
                  <c:v>3.9141319940877895E-4</c:v>
                </c:pt>
                <c:pt idx="3126">
                  <c:v>3.9141230620311283E-4</c:v>
                </c:pt>
                <c:pt idx="3127">
                  <c:v>3.9141141645889681E-4</c:v>
                </c:pt>
                <c:pt idx="3128">
                  <c:v>3.9141053016284962E-4</c:v>
                </c:pt>
                <c:pt idx="3129">
                  <c:v>3.9140964730174032E-4</c:v>
                </c:pt>
                <c:pt idx="3130">
                  <c:v>3.9140876786238814E-4</c:v>
                </c:pt>
                <c:pt idx="3131">
                  <c:v>3.9140789183166226E-4</c:v>
                </c:pt>
                <c:pt idx="3132">
                  <c:v>3.9140701919648173E-4</c:v>
                </c:pt>
                <c:pt idx="3133">
                  <c:v>3.9140614994381503E-4</c:v>
                </c:pt>
                <c:pt idx="3134">
                  <c:v>3.9140528406068019E-4</c:v>
                </c:pt>
                <c:pt idx="3135">
                  <c:v>3.9140442153414438E-4</c:v>
                </c:pt>
                <c:pt idx="3136">
                  <c:v>3.9140356235132378E-4</c:v>
                </c:pt>
                <c:pt idx="3137">
                  <c:v>3.9140270649938347E-4</c:v>
                </c:pt>
                <c:pt idx="3138">
                  <c:v>3.9140185396553722E-4</c:v>
                </c:pt>
                <c:pt idx="3139">
                  <c:v>3.9140100473704728E-4</c:v>
                </c:pt>
                <c:pt idx="3140">
                  <c:v>3.9140015880122415E-4</c:v>
                </c:pt>
                <c:pt idx="3141">
                  <c:v>3.9139931614542647E-4</c:v>
                </c:pt>
                <c:pt idx="3142">
                  <c:v>3.9139847675706091E-4</c:v>
                </c:pt>
                <c:pt idx="3143">
                  <c:v>3.9139764062358183E-4</c:v>
                </c:pt>
                <c:pt idx="3144">
                  <c:v>3.9139680773249115E-4</c:v>
                </c:pt>
                <c:pt idx="3145">
                  <c:v>3.9139597807133833E-4</c:v>
                </c:pt>
                <c:pt idx="3146">
                  <c:v>3.9139515162771993E-4</c:v>
                </c:pt>
                <c:pt idx="3147">
                  <c:v>3.9139432838927968E-4</c:v>
                </c:pt>
                <c:pt idx="3148">
                  <c:v>3.9139350834370808E-4</c:v>
                </c:pt>
                <c:pt idx="3149">
                  <c:v>3.9139269147874244E-4</c:v>
                </c:pt>
                <c:pt idx="3150">
                  <c:v>3.913918777821665E-4</c:v>
                </c:pt>
                <c:pt idx="3151">
                  <c:v>3.9139106724181042E-4</c:v>
                </c:pt>
                <c:pt idx="3152">
                  <c:v>3.913902598455506E-4</c:v>
                </c:pt>
                <c:pt idx="3153">
                  <c:v>3.9138945558130935E-4</c:v>
                </c:pt>
                <c:pt idx="3154">
                  <c:v>3.9138865443705484E-4</c:v>
                </c:pt>
                <c:pt idx="3155">
                  <c:v>3.9138785640080101E-4</c:v>
                </c:pt>
                <c:pt idx="3156">
                  <c:v>3.9138706146060715E-4</c:v>
                </c:pt>
                <c:pt idx="3157">
                  <c:v>3.91386269604578E-4</c:v>
                </c:pt>
                <c:pt idx="3158">
                  <c:v>3.9138548082086333E-4</c:v>
                </c:pt>
                <c:pt idx="3159">
                  <c:v>3.913845831006371E-4</c:v>
                </c:pt>
                <c:pt idx="3160">
                  <c:v>3.9138380086075903E-4</c:v>
                </c:pt>
                <c:pt idx="3161">
                  <c:v>3.9138302165624432E-4</c:v>
                </c:pt>
                <c:pt idx="3162">
                  <c:v>3.9138224547542803E-4</c:v>
                </c:pt>
                <c:pt idx="3163">
                  <c:v>3.9138147230668969E-4</c:v>
                </c:pt>
                <c:pt idx="3164">
                  <c:v>3.9138070213845278E-4</c:v>
                </c:pt>
                <c:pt idx="3165">
                  <c:v>3.9137993495918491E-4</c:v>
                </c:pt>
                <c:pt idx="3166">
                  <c:v>3.9137917075739739E-4</c:v>
                </c:pt>
                <c:pt idx="3167">
                  <c:v>3.9137840952164522E-4</c:v>
                </c:pt>
                <c:pt idx="3168">
                  <c:v>3.9137765124052688E-4</c:v>
                </c:pt>
                <c:pt idx="3169">
                  <c:v>3.9137689590268404E-4</c:v>
                </c:pt>
                <c:pt idx="3170">
                  <c:v>3.9137614349680176E-4</c:v>
                </c:pt>
                <c:pt idx="3171">
                  <c:v>3.913753940116078E-4</c:v>
                </c:pt>
                <c:pt idx="3172">
                  <c:v>3.9137464743587298E-4</c:v>
                </c:pt>
                <c:pt idx="3173">
                  <c:v>3.913739037584107E-4</c:v>
                </c:pt>
                <c:pt idx="3174">
                  <c:v>3.9137316296807679E-4</c:v>
                </c:pt>
                <c:pt idx="3175">
                  <c:v>3.913724250537696E-4</c:v>
                </c:pt>
                <c:pt idx="3176">
                  <c:v>3.9137169000442952E-4</c:v>
                </c:pt>
                <c:pt idx="3177">
                  <c:v>3.9137095780903905E-4</c:v>
                </c:pt>
                <c:pt idx="3178">
                  <c:v>3.9137022845662253E-4</c:v>
                </c:pt>
                <c:pt idx="3179">
                  <c:v>3.9136950193624607E-4</c:v>
                </c:pt>
                <c:pt idx="3180">
                  <c:v>3.9136877823701721E-4</c:v>
                </c:pt>
                <c:pt idx="3181">
                  <c:v>3.91368057348085E-4</c:v>
                </c:pt>
                <c:pt idx="3182">
                  <c:v>3.9136733925863984E-4</c:v>
                </c:pt>
                <c:pt idx="3183">
                  <c:v>3.9136662395791299E-4</c:v>
                </c:pt>
                <c:pt idx="3184">
                  <c:v>3.9136591143517686E-4</c:v>
                </c:pt>
                <c:pt idx="3185">
                  <c:v>3.9136520167974448E-4</c:v>
                </c:pt>
                <c:pt idx="3186">
                  <c:v>3.9136449468096964E-4</c:v>
                </c:pt>
                <c:pt idx="3187">
                  <c:v>3.913637904282466E-4</c:v>
                </c:pt>
                <c:pt idx="3188">
                  <c:v>3.9136308891100989E-4</c:v>
                </c:pt>
                <c:pt idx="3189">
                  <c:v>3.9136239011873427E-4</c:v>
                </c:pt>
                <c:pt idx="3190">
                  <c:v>3.9136169404093449E-4</c:v>
                </c:pt>
                <c:pt idx="3191">
                  <c:v>3.9136100066716523E-4</c:v>
                </c:pt>
                <c:pt idx="3192">
                  <c:v>3.9136030998702085E-4</c:v>
                </c:pt>
                <c:pt idx="3193">
                  <c:v>3.9135962199013537E-4</c:v>
                </c:pt>
                <c:pt idx="3194">
                  <c:v>3.9135893666618213E-4</c:v>
                </c:pt>
                <c:pt idx="3195">
                  <c:v>3.9135825400487385E-4</c:v>
                </c:pt>
                <c:pt idx="3196">
                  <c:v>3.9135757399596236E-4</c:v>
                </c:pt>
                <c:pt idx="3197">
                  <c:v>3.9135689662923845E-4</c:v>
                </c:pt>
                <c:pt idx="3198">
                  <c:v>3.9135622189453181E-4</c:v>
                </c:pt>
                <c:pt idx="3199">
                  <c:v>3.9135554978171074E-4</c:v>
                </c:pt>
                <c:pt idx="3200">
                  <c:v>3.9135488028068223E-4</c:v>
                </c:pt>
                <c:pt idx="3201">
                  <c:v>3.9135421338139161E-4</c:v>
                </c:pt>
                <c:pt idx="3202">
                  <c:v>3.9135354907382237E-4</c:v>
                </c:pt>
                <c:pt idx="3203">
                  <c:v>3.9135288734799633E-4</c:v>
                </c:pt>
                <c:pt idx="3204">
                  <c:v>3.9135222819397313E-4</c:v>
                </c:pt>
                <c:pt idx="3205">
                  <c:v>3.9135157160185028E-4</c:v>
                </c:pt>
                <c:pt idx="3206">
                  <c:v>3.9135091756176306E-4</c:v>
                </c:pt>
                <c:pt idx="3207">
                  <c:v>3.9135026606388419E-4</c:v>
                </c:pt>
                <c:pt idx="3208">
                  <c:v>3.9134961709842388E-4</c:v>
                </c:pt>
                <c:pt idx="3209">
                  <c:v>3.9134897065562962E-4</c:v>
                </c:pt>
                <c:pt idx="3210">
                  <c:v>3.9134832672578593E-4</c:v>
                </c:pt>
                <c:pt idx="3211">
                  <c:v>3.9134759387063323E-4</c:v>
                </c:pt>
                <c:pt idx="3212">
                  <c:v>3.9134695529314043E-4</c:v>
                </c:pt>
                <c:pt idx="3213">
                  <c:v>3.9134631919830428E-4</c:v>
                </c:pt>
                <c:pt idx="3214">
                  <c:v>3.9134568557656175E-4</c:v>
                </c:pt>
                <c:pt idx="3215">
                  <c:v>3.9134505441838622E-4</c:v>
                </c:pt>
                <c:pt idx="3216">
                  <c:v>3.9134442571428729E-4</c:v>
                </c:pt>
                <c:pt idx="3217">
                  <c:v>3.9134379945481078E-4</c:v>
                </c:pt>
                <c:pt idx="3218">
                  <c:v>3.9134317563053848E-4</c:v>
                </c:pt>
                <c:pt idx="3219">
                  <c:v>3.913425542320881E-4</c:v>
                </c:pt>
                <c:pt idx="3220">
                  <c:v>3.9134193525011311E-4</c:v>
                </c:pt>
                <c:pt idx="3221">
                  <c:v>3.9134131867530247E-4</c:v>
                </c:pt>
                <c:pt idx="3222">
                  <c:v>3.913407044983807E-4</c:v>
                </c:pt>
                <c:pt idx="3223">
                  <c:v>3.9134009271010772E-4</c:v>
                </c:pt>
                <c:pt idx="3224">
                  <c:v>3.9133913613245317E-4</c:v>
                </c:pt>
                <c:pt idx="3225">
                  <c:v>3.9133853044423658E-4</c:v>
                </c:pt>
                <c:pt idx="3226">
                  <c:v>3.913379271119546E-4</c:v>
                </c:pt>
                <c:pt idx="3227">
                  <c:v>3.9133732612652711E-4</c:v>
                </c:pt>
                <c:pt idx="3228">
                  <c:v>3.9133672747890838E-4</c:v>
                </c:pt>
                <c:pt idx="3229">
                  <c:v>3.9133613116008718E-4</c:v>
                </c:pt>
                <c:pt idx="3230">
                  <c:v>3.9133553716108675E-4</c:v>
                </c:pt>
                <c:pt idx="3231">
                  <c:v>3.9133494547296442E-4</c:v>
                </c:pt>
                <c:pt idx="3232">
                  <c:v>3.9133435608681164E-4</c:v>
                </c:pt>
                <c:pt idx="3233">
                  <c:v>3.9133376899375382E-4</c:v>
                </c:pt>
                <c:pt idx="3234">
                  <c:v>3.9133318418495033E-4</c:v>
                </c:pt>
                <c:pt idx="3235">
                  <c:v>3.9133260165159404E-4</c:v>
                </c:pt>
                <c:pt idx="3236">
                  <c:v>3.9133202138491151E-4</c:v>
                </c:pt>
                <c:pt idx="3237">
                  <c:v>3.9133144337616274E-4</c:v>
                </c:pt>
                <c:pt idx="3238">
                  <c:v>3.9133086761664114E-4</c:v>
                </c:pt>
                <c:pt idx="3239">
                  <c:v>3.9133029409767309E-4</c:v>
                </c:pt>
                <c:pt idx="3240">
                  <c:v>3.9132972281061837E-4</c:v>
                </c:pt>
                <c:pt idx="3241">
                  <c:v>3.9132915374686945E-4</c:v>
                </c:pt>
                <c:pt idx="3242">
                  <c:v>3.9132858689785175E-4</c:v>
                </c:pt>
                <c:pt idx="3243">
                  <c:v>3.9132802225502332E-4</c:v>
                </c:pt>
                <c:pt idx="3244">
                  <c:v>3.9132745980987492E-4</c:v>
                </c:pt>
                <c:pt idx="3245">
                  <c:v>3.9132689955392961E-4</c:v>
                </c:pt>
                <c:pt idx="3246">
                  <c:v>3.9132634147874296E-4</c:v>
                </c:pt>
                <c:pt idx="3247">
                  <c:v>3.913257855759026E-4</c:v>
                </c:pt>
                <c:pt idx="3248">
                  <c:v>3.913252318370284E-4</c:v>
                </c:pt>
                <c:pt idx="3249">
                  <c:v>3.9132468025377201E-4</c:v>
                </c:pt>
                <c:pt idx="3250">
                  <c:v>3.9132413081781716E-4</c:v>
                </c:pt>
                <c:pt idx="3251">
                  <c:v>3.9132358352087914E-4</c:v>
                </c:pt>
                <c:pt idx="3252">
                  <c:v>3.9132303835470494E-4</c:v>
                </c:pt>
                <c:pt idx="3253">
                  <c:v>3.9132249531107307E-4</c:v>
                </c:pt>
                <c:pt idx="3254">
                  <c:v>3.9132195438179335E-4</c:v>
                </c:pt>
                <c:pt idx="3255">
                  <c:v>3.9132141555870683E-4</c:v>
                </c:pt>
                <c:pt idx="3256">
                  <c:v>3.913208788336858E-4</c:v>
                </c:pt>
                <c:pt idx="3257">
                  <c:v>3.9132034419863353E-4</c:v>
                </c:pt>
                <c:pt idx="3258">
                  <c:v>3.9131981164548416E-4</c:v>
                </c:pt>
                <c:pt idx="3259">
                  <c:v>3.9131928116620273E-4</c:v>
                </c:pt>
                <c:pt idx="3260">
                  <c:v>3.9131875275278484E-4</c:v>
                </c:pt>
                <c:pt idx="3261">
                  <c:v>3.9131822639725672E-4</c:v>
                </c:pt>
                <c:pt idx="3262">
                  <c:v>3.9131770209167497E-4</c:v>
                </c:pt>
                <c:pt idx="3263">
                  <c:v>3.9131717982812653E-4</c:v>
                </c:pt>
                <c:pt idx="3264">
                  <c:v>3.9131665959872872E-4</c:v>
                </c:pt>
                <c:pt idx="3265">
                  <c:v>3.9131614139562872E-4</c:v>
                </c:pt>
                <c:pt idx="3266">
                  <c:v>3.9131562521100389E-4</c:v>
                </c:pt>
                <c:pt idx="3267">
                  <c:v>3.9131511103706132E-4</c:v>
                </c:pt>
                <c:pt idx="3268">
                  <c:v>3.9131459886603801E-4</c:v>
                </c:pt>
                <c:pt idx="3269">
                  <c:v>3.9131408869020045E-4</c:v>
                </c:pt>
                <c:pt idx="3270">
                  <c:v>3.9131358050184479E-4</c:v>
                </c:pt>
                <c:pt idx="3271">
                  <c:v>3.9131307429329657E-4</c:v>
                </c:pt>
                <c:pt idx="3272">
                  <c:v>3.9131257005691058E-4</c:v>
                </c:pt>
                <c:pt idx="3273">
                  <c:v>3.9131206778507101E-4</c:v>
                </c:pt>
                <c:pt idx="3274">
                  <c:v>3.9131156747019088E-4</c:v>
                </c:pt>
                <c:pt idx="3275">
                  <c:v>3.9131106910471244E-4</c:v>
                </c:pt>
                <c:pt idx="3276">
                  <c:v>3.913105726811066E-4</c:v>
                </c:pt>
                <c:pt idx="3277">
                  <c:v>3.9131007819187324E-4</c:v>
                </c:pt>
                <c:pt idx="3278">
                  <c:v>3.913095856295408E-4</c:v>
                </c:pt>
                <c:pt idx="3279">
                  <c:v>3.9130909498666621E-4</c:v>
                </c:pt>
                <c:pt idx="3280">
                  <c:v>3.9130860625583496E-4</c:v>
                </c:pt>
                <c:pt idx="3281">
                  <c:v>3.9130811942966086E-4</c:v>
                </c:pt>
                <c:pt idx="3282">
                  <c:v>3.9130763450078587E-4</c:v>
                </c:pt>
                <c:pt idx="3283">
                  <c:v>3.9130715146188012E-4</c:v>
                </c:pt>
                <c:pt idx="3284">
                  <c:v>3.9130667030564184E-4</c:v>
                </c:pt>
                <c:pt idx="3285">
                  <c:v>3.9130619102479696E-4</c:v>
                </c:pt>
                <c:pt idx="3286">
                  <c:v>3.9130571361209947E-4</c:v>
                </c:pt>
                <c:pt idx="3287">
                  <c:v>3.9130523806033088E-4</c:v>
                </c:pt>
                <c:pt idx="3288">
                  <c:v>3.9130476436230032E-4</c:v>
                </c:pt>
                <c:pt idx="3289">
                  <c:v>3.9130429251084457E-4</c:v>
                </c:pt>
                <c:pt idx="3290">
                  <c:v>3.9130382249882758E-4</c:v>
                </c:pt>
                <c:pt idx="3291">
                  <c:v>3.9130335431914067E-4</c:v>
                </c:pt>
                <c:pt idx="3292">
                  <c:v>3.9130288796470242E-4</c:v>
                </c:pt>
                <c:pt idx="3293">
                  <c:v>3.9130242342845842E-4</c:v>
                </c:pt>
                <c:pt idx="3294">
                  <c:v>3.9130196070338125E-4</c:v>
                </c:pt>
                <c:pt idx="3295">
                  <c:v>3.9130149978247033E-4</c:v>
                </c:pt>
                <c:pt idx="3296">
                  <c:v>3.9130104065875185E-4</c:v>
                </c:pt>
                <c:pt idx="3297">
                  <c:v>3.9130058332527884E-4</c:v>
                </c:pt>
                <c:pt idx="3298">
                  <c:v>3.9130012777513062E-4</c:v>
                </c:pt>
                <c:pt idx="3299">
                  <c:v>3.9129967400141328E-4</c:v>
                </c:pt>
                <c:pt idx="3300">
                  <c:v>3.9129922199725902E-4</c:v>
                </c:pt>
                <c:pt idx="3301">
                  <c:v>3.912987717558265E-4</c:v>
                </c:pt>
                <c:pt idx="3302">
                  <c:v>3.9129832327030044E-4</c:v>
                </c:pt>
                <c:pt idx="3303">
                  <c:v>3.9129787653389172E-4</c:v>
                </c:pt>
                <c:pt idx="3304">
                  <c:v>3.9129743153983715E-4</c:v>
                </c:pt>
                <c:pt idx="3305">
                  <c:v>3.9129698828139944E-4</c:v>
                </c:pt>
                <c:pt idx="3306">
                  <c:v>3.91296546751867E-4</c:v>
                </c:pt>
                <c:pt idx="3307">
                  <c:v>3.9129610694455409E-4</c:v>
                </c:pt>
                <c:pt idx="3308">
                  <c:v>3.9129566885280035E-4</c:v>
                </c:pt>
                <c:pt idx="3309">
                  <c:v>3.9129523246997112E-4</c:v>
                </c:pt>
                <c:pt idx="3310">
                  <c:v>3.9129479778945693E-4</c:v>
                </c:pt>
                <c:pt idx="3311">
                  <c:v>3.9129436480467376E-4</c:v>
                </c:pt>
                <c:pt idx="3312">
                  <c:v>3.9129393350906277E-4</c:v>
                </c:pt>
                <c:pt idx="3313">
                  <c:v>3.9129350389609013E-4</c:v>
                </c:pt>
                <c:pt idx="3314">
                  <c:v>3.9129307595924711E-4</c:v>
                </c:pt>
                <c:pt idx="3315">
                  <c:v>3.9129264969204989E-4</c:v>
                </c:pt>
                <c:pt idx="3316">
                  <c:v>3.9129222508803947E-4</c:v>
                </c:pt>
                <c:pt idx="3317">
                  <c:v>3.9129180214078152E-4</c:v>
                </c:pt>
                <c:pt idx="3318">
                  <c:v>3.9129138084386642E-4</c:v>
                </c:pt>
                <c:pt idx="3319">
                  <c:v>3.9129096119090907E-4</c:v>
                </c:pt>
                <c:pt idx="3320">
                  <c:v>3.9129054317554884E-4</c:v>
                </c:pt>
                <c:pt idx="3321">
                  <c:v>3.9129012679144933E-4</c:v>
                </c:pt>
                <c:pt idx="3322">
                  <c:v>3.9128971203229864E-4</c:v>
                </c:pt>
                <c:pt idx="3323">
                  <c:v>3.9128929889180883E-4</c:v>
                </c:pt>
                <c:pt idx="3324">
                  <c:v>3.9128888736371614E-4</c:v>
                </c:pt>
                <c:pt idx="3325">
                  <c:v>3.9128847744178077E-4</c:v>
                </c:pt>
                <c:pt idx="3326">
                  <c:v>3.9128806911978688E-4</c:v>
                </c:pt>
                <c:pt idx="3327">
                  <c:v>3.9128766239154237E-4</c:v>
                </c:pt>
                <c:pt idx="3328">
                  <c:v>3.9128725725087889E-4</c:v>
                </c:pt>
                <c:pt idx="3329">
                  <c:v>3.9128685369165173E-4</c:v>
                </c:pt>
                <c:pt idx="3330">
                  <c:v>3.9128645170773965E-4</c:v>
                </c:pt>
                <c:pt idx="3331">
                  <c:v>3.9128605129304497E-4</c:v>
                </c:pt>
                <c:pt idx="3332">
                  <c:v>3.9128565244149331E-4</c:v>
                </c:pt>
                <c:pt idx="3333">
                  <c:v>3.9128525514703355E-4</c:v>
                </c:pt>
                <c:pt idx="3334">
                  <c:v>3.9128485940363782E-4</c:v>
                </c:pt>
                <c:pt idx="3335">
                  <c:v>3.912844652053013E-4</c:v>
                </c:pt>
                <c:pt idx="3336">
                  <c:v>3.9128407254604219E-4</c:v>
                </c:pt>
                <c:pt idx="3337">
                  <c:v>3.912836814199016E-4</c:v>
                </c:pt>
                <c:pt idx="3338">
                  <c:v>3.9128329182094352E-4</c:v>
                </c:pt>
                <c:pt idx="3339">
                  <c:v>3.9128290374325472E-4</c:v>
                </c:pt>
                <c:pt idx="3340">
                  <c:v>3.9128251718094446E-4</c:v>
                </c:pt>
                <c:pt idx="3341">
                  <c:v>3.9128213212814481E-4</c:v>
                </c:pt>
                <c:pt idx="3342">
                  <c:v>3.9128174857901014E-4</c:v>
                </c:pt>
                <c:pt idx="3343">
                  <c:v>3.9128136652771735E-4</c:v>
                </c:pt>
                <c:pt idx="3344">
                  <c:v>3.9128098596846565E-4</c:v>
                </c:pt>
                <c:pt idx="3345">
                  <c:v>3.9128060689547645E-4</c:v>
                </c:pt>
                <c:pt idx="3346">
                  <c:v>3.9128022930299335E-4</c:v>
                </c:pt>
                <c:pt idx="3347">
                  <c:v>3.9127985318528194E-4</c:v>
                </c:pt>
                <c:pt idx="3348">
                  <c:v>3.9127947853662994E-4</c:v>
                </c:pt>
                <c:pt idx="3349">
                  <c:v>3.9127910535134686E-4</c:v>
                </c:pt>
                <c:pt idx="3350">
                  <c:v>3.9127873362376406E-4</c:v>
                </c:pt>
                <c:pt idx="3351">
                  <c:v>3.9127836334823464E-4</c:v>
                </c:pt>
                <c:pt idx="3352">
                  <c:v>3.9127799451913337E-4</c:v>
                </c:pt>
                <c:pt idx="3353">
                  <c:v>3.9127762713085662E-4</c:v>
                </c:pt>
                <c:pt idx="3354">
                  <c:v>3.912772611778222E-4</c:v>
                </c:pt>
                <c:pt idx="3355">
                  <c:v>3.9127689665446934E-4</c:v>
                </c:pt>
                <c:pt idx="3356">
                  <c:v>3.9127653355525859E-4</c:v>
                </c:pt>
                <c:pt idx="3357">
                  <c:v>3.9127617187467186E-4</c:v>
                </c:pt>
                <c:pt idx="3358">
                  <c:v>3.9127581160721206E-4</c:v>
                </c:pt>
                <c:pt idx="3359">
                  <c:v>3.9127545274740327E-4</c:v>
                </c:pt>
                <c:pt idx="3360">
                  <c:v>3.9127509528979055E-4</c:v>
                </c:pt>
                <c:pt idx="3361">
                  <c:v>3.9127473922894005E-4</c:v>
                </c:pt>
                <c:pt idx="3362">
                  <c:v>3.9127438455943849E-4</c:v>
                </c:pt>
                <c:pt idx="3363">
                  <c:v>3.9127403127589354E-4</c:v>
                </c:pt>
                <c:pt idx="3364">
                  <c:v>3.9127367937293359E-4</c:v>
                </c:pt>
                <c:pt idx="3365">
                  <c:v>3.9127332884520755E-4</c:v>
                </c:pt>
                <c:pt idx="3366">
                  <c:v>3.9127297968738489E-4</c:v>
                </c:pt>
                <c:pt idx="3367">
                  <c:v>3.9127263189415556E-4</c:v>
                </c:pt>
                <c:pt idx="3368">
                  <c:v>3.9127228546022985E-4</c:v>
                </c:pt>
                <c:pt idx="3369">
                  <c:v>3.9127194038033843E-4</c:v>
                </c:pt>
                <c:pt idx="3370">
                  <c:v>3.9127159664923208E-4</c:v>
                </c:pt>
                <c:pt idx="3371">
                  <c:v>3.9127125426168181E-4</c:v>
                </c:pt>
                <c:pt idx="3372">
                  <c:v>3.9127091321247871E-4</c:v>
                </c:pt>
                <c:pt idx="3373">
                  <c:v>3.9127057349643387E-4</c:v>
                </c:pt>
                <c:pt idx="3374">
                  <c:v>3.9127023510837817E-4</c:v>
                </c:pt>
                <c:pt idx="3375">
                  <c:v>3.9126989804316259E-4</c:v>
                </c:pt>
                <c:pt idx="3376">
                  <c:v>3.912695622956576E-4</c:v>
                </c:pt>
                <c:pt idx="3377">
                  <c:v>3.9126922786075351E-4</c:v>
                </c:pt>
                <c:pt idx="3378">
                  <c:v>3.9126889473336033E-4</c:v>
                </c:pt>
                <c:pt idx="3379">
                  <c:v>3.912685629084074E-4</c:v>
                </c:pt>
                <c:pt idx="3380">
                  <c:v>3.9126823238084374E-4</c:v>
                </c:pt>
                <c:pt idx="3381">
                  <c:v>3.9126790314563764E-4</c:v>
                </c:pt>
                <c:pt idx="3382">
                  <c:v>3.9126757519777683E-4</c:v>
                </c:pt>
                <c:pt idx="3383">
                  <c:v>3.9126724853226805E-4</c:v>
                </c:pt>
                <c:pt idx="3384">
                  <c:v>3.9126692314413755E-4</c:v>
                </c:pt>
                <c:pt idx="3385">
                  <c:v>3.9126659902843041E-4</c:v>
                </c:pt>
                <c:pt idx="3386">
                  <c:v>3.9126627618021089E-4</c:v>
                </c:pt>
                <c:pt idx="3387">
                  <c:v>3.9126595459456221E-4</c:v>
                </c:pt>
                <c:pt idx="3388">
                  <c:v>3.9126563426658637E-4</c:v>
                </c:pt>
                <c:pt idx="3389">
                  <c:v>3.912653151914043E-4</c:v>
                </c:pt>
                <c:pt idx="3390">
                  <c:v>3.9126499736415562E-4</c:v>
                </c:pt>
                <c:pt idx="3391">
                  <c:v>3.9126468077999862E-4</c:v>
                </c:pt>
                <c:pt idx="3392">
                  <c:v>3.9126436543411022E-4</c:v>
                </c:pt>
                <c:pt idx="3393">
                  <c:v>3.9126405132168589E-4</c:v>
                </c:pt>
                <c:pt idx="3394">
                  <c:v>3.9126373843793947E-4</c:v>
                </c:pt>
                <c:pt idx="3395">
                  <c:v>3.9126342677810329E-4</c:v>
                </c:pt>
                <c:pt idx="3396">
                  <c:v>3.9126311633742801E-4</c:v>
                </c:pt>
                <c:pt idx="3397">
                  <c:v>3.9126280711118244E-4</c:v>
                </c:pt>
                <c:pt idx="3398">
                  <c:v>3.9126249909465365E-4</c:v>
                </c:pt>
                <c:pt idx="3399">
                  <c:v>3.9126219228314678E-4</c:v>
                </c:pt>
                <c:pt idx="3400">
                  <c:v>3.9126188667198514E-4</c:v>
                </c:pt>
                <c:pt idx="3401">
                  <c:v>3.9126158225650978E-4</c:v>
                </c:pt>
                <c:pt idx="3402">
                  <c:v>3.9126127903207995E-4</c:v>
                </c:pt>
                <c:pt idx="3403">
                  <c:v>3.9126097699407244E-4</c:v>
                </c:pt>
                <c:pt idx="3404">
                  <c:v>3.9126067613788206E-4</c:v>
                </c:pt>
                <c:pt idx="3405">
                  <c:v>3.9126037645892121E-4</c:v>
                </c:pt>
                <c:pt idx="3406">
                  <c:v>3.9126007795261999E-4</c:v>
                </c:pt>
                <c:pt idx="3407">
                  <c:v>3.9125978061442588E-4</c:v>
                </c:pt>
                <c:pt idx="3408">
                  <c:v>3.9125948443980416E-4</c:v>
                </c:pt>
                <c:pt idx="3409">
                  <c:v>3.9125918942423734E-4</c:v>
                </c:pt>
                <c:pt idx="3410">
                  <c:v>3.9125889556322537E-4</c:v>
                </c:pt>
                <c:pt idx="3411">
                  <c:v>3.9125860285228552E-4</c:v>
                </c:pt>
                <c:pt idx="3412">
                  <c:v>3.9125831128695223E-4</c:v>
                </c:pt>
                <c:pt idx="3413">
                  <c:v>3.9125802086277712E-4</c:v>
                </c:pt>
                <c:pt idx="3414">
                  <c:v>3.9125773157532907E-4</c:v>
                </c:pt>
                <c:pt idx="3415">
                  <c:v>3.9125744342019384E-4</c:v>
                </c:pt>
                <c:pt idx="3416">
                  <c:v>3.912571563929742E-4</c:v>
                </c:pt>
                <c:pt idx="3417">
                  <c:v>3.912568704892899E-4</c:v>
                </c:pt>
                <c:pt idx="3418">
                  <c:v>3.9125658570477747E-4</c:v>
                </c:pt>
                <c:pt idx="3419">
                  <c:v>3.9125626160160267E-4</c:v>
                </c:pt>
                <c:pt idx="3420">
                  <c:v>3.9125597920070036E-4</c:v>
                </c:pt>
                <c:pt idx="3421">
                  <c:v>3.912556979053653E-4</c:v>
                </c:pt>
                <c:pt idx="3422">
                  <c:v>3.9125541771130307E-4</c:v>
                </c:pt>
                <c:pt idx="3423">
                  <c:v>3.9125513861423594E-4</c:v>
                </c:pt>
                <c:pt idx="3424">
                  <c:v>3.9125486060990252E-4</c:v>
                </c:pt>
                <c:pt idx="3425">
                  <c:v>3.9125458369405788E-4</c:v>
                </c:pt>
                <c:pt idx="3426">
                  <c:v>3.9125430786247347E-4</c:v>
                </c:pt>
                <c:pt idx="3427">
                  <c:v>3.912540331109369E-4</c:v>
                </c:pt>
                <c:pt idx="3428">
                  <c:v>3.9125375943525214E-4</c:v>
                </c:pt>
                <c:pt idx="3429">
                  <c:v>3.9125348683123916E-4</c:v>
                </c:pt>
                <c:pt idx="3430">
                  <c:v>3.9125321529473412E-4</c:v>
                </c:pt>
                <c:pt idx="3431">
                  <c:v>3.912529448215891E-4</c:v>
                </c:pt>
                <c:pt idx="3432">
                  <c:v>3.9125267540767231E-4</c:v>
                </c:pt>
                <c:pt idx="3433">
                  <c:v>3.9125240704886773E-4</c:v>
                </c:pt>
                <c:pt idx="3434">
                  <c:v>3.9125213974107524E-4</c:v>
                </c:pt>
                <c:pt idx="3435">
                  <c:v>3.9125187348021048E-4</c:v>
                </c:pt>
                <c:pt idx="3436">
                  <c:v>3.9125160826220483E-4</c:v>
                </c:pt>
                <c:pt idx="3437">
                  <c:v>3.9125134408300526E-4</c:v>
                </c:pt>
                <c:pt idx="3438">
                  <c:v>3.9125108093857454E-4</c:v>
                </c:pt>
                <c:pt idx="3439">
                  <c:v>3.9125081882489081E-4</c:v>
                </c:pt>
                <c:pt idx="3440">
                  <c:v>3.9125055773794773E-4</c:v>
                </c:pt>
                <c:pt idx="3441">
                  <c:v>3.912502976737544E-4</c:v>
                </c:pt>
                <c:pt idx="3442">
                  <c:v>3.9125003862833534E-4</c:v>
                </c:pt>
                <c:pt idx="3443">
                  <c:v>3.9124978059773032E-4</c:v>
                </c:pt>
                <c:pt idx="3444">
                  <c:v>3.9124952357799431E-4</c:v>
                </c:pt>
                <c:pt idx="3445">
                  <c:v>3.9124926756519763E-4</c:v>
                </c:pt>
                <c:pt idx="3446">
                  <c:v>3.9124901255542554E-4</c:v>
                </c:pt>
                <c:pt idx="3447">
                  <c:v>3.912487585447786E-4</c:v>
                </c:pt>
                <c:pt idx="3448">
                  <c:v>3.9124850552937223E-4</c:v>
                </c:pt>
                <c:pt idx="3449">
                  <c:v>3.912482535053368E-4</c:v>
                </c:pt>
                <c:pt idx="3450">
                  <c:v>3.9124800246881776E-4</c:v>
                </c:pt>
                <c:pt idx="3451">
                  <c:v>3.9124775241597518E-4</c:v>
                </c:pt>
                <c:pt idx="3452">
                  <c:v>3.912475033429841E-4</c:v>
                </c:pt>
                <c:pt idx="3453">
                  <c:v>3.9124725524603422E-4</c:v>
                </c:pt>
                <c:pt idx="3454">
                  <c:v>3.9124700812132995E-4</c:v>
                </c:pt>
                <c:pt idx="3455">
                  <c:v>3.9124676196509029E-4</c:v>
                </c:pt>
                <c:pt idx="3456">
                  <c:v>3.9124651677354885E-4</c:v>
                </c:pt>
                <c:pt idx="3457">
                  <c:v>3.9124627254295374E-4</c:v>
                </c:pt>
                <c:pt idx="3458">
                  <c:v>3.912460292695675E-4</c:v>
                </c:pt>
                <c:pt idx="3459">
                  <c:v>3.9124578694966708E-4</c:v>
                </c:pt>
                <c:pt idx="3460">
                  <c:v>3.9124554557954381E-4</c:v>
                </c:pt>
                <c:pt idx="3461">
                  <c:v>3.9124530515550332E-4</c:v>
                </c:pt>
                <c:pt idx="3462">
                  <c:v>3.9124506567386546E-4</c:v>
                </c:pt>
                <c:pt idx="3463">
                  <c:v>3.9124482713096426E-4</c:v>
                </c:pt>
                <c:pt idx="3464">
                  <c:v>3.9124458952314781E-4</c:v>
                </c:pt>
                <c:pt idx="3465">
                  <c:v>3.9124435284677844E-4</c:v>
                </c:pt>
                <c:pt idx="3466">
                  <c:v>3.9124411709823238E-4</c:v>
                </c:pt>
                <c:pt idx="3467">
                  <c:v>3.9124388227389987E-4</c:v>
                </c:pt>
                <c:pt idx="3468">
                  <c:v>3.9124364837018506E-4</c:v>
                </c:pt>
                <c:pt idx="3469">
                  <c:v>3.9124341538350591E-4</c:v>
                </c:pt>
                <c:pt idx="3470">
                  <c:v>3.9124318331029435E-4</c:v>
                </c:pt>
                <c:pt idx="3471">
                  <c:v>3.912429191977395E-4</c:v>
                </c:pt>
                <c:pt idx="3472">
                  <c:v>3.9124268907000698E-4</c:v>
                </c:pt>
                <c:pt idx="3473">
                  <c:v>3.9124245984461701E-4</c:v>
                </c:pt>
                <c:pt idx="3474">
                  <c:v>3.9124223151805818E-4</c:v>
                </c:pt>
                <c:pt idx="3475">
                  <c:v>3.9124200408683236E-4</c:v>
                </c:pt>
                <c:pt idx="3476">
                  <c:v>3.912417775474552E-4</c:v>
                </c:pt>
                <c:pt idx="3477">
                  <c:v>3.9124155189645558E-4</c:v>
                </c:pt>
                <c:pt idx="3478">
                  <c:v>3.9124132713037586E-4</c:v>
                </c:pt>
                <c:pt idx="3479">
                  <c:v>3.9124110324577176E-4</c:v>
                </c:pt>
                <c:pt idx="3480">
                  <c:v>3.912408802392122E-4</c:v>
                </c:pt>
                <c:pt idx="3481">
                  <c:v>3.9124065810727934E-4</c:v>
                </c:pt>
                <c:pt idx="3482">
                  <c:v>3.9124043684656863E-4</c:v>
                </c:pt>
                <c:pt idx="3483">
                  <c:v>3.9124021645368852E-4</c:v>
                </c:pt>
                <c:pt idx="3484">
                  <c:v>3.912399969252607E-4</c:v>
                </c:pt>
                <c:pt idx="3485">
                  <c:v>3.9123977825791974E-4</c:v>
                </c:pt>
                <c:pt idx="3486">
                  <c:v>3.9123956044831329E-4</c:v>
                </c:pt>
                <c:pt idx="3487">
                  <c:v>3.9123934349310189E-4</c:v>
                </c:pt>
                <c:pt idx="3488">
                  <c:v>3.9123912738895896E-4</c:v>
                </c:pt>
                <c:pt idx="3489">
                  <c:v>3.9123891213257083E-4</c:v>
                </c:pt>
                <c:pt idx="3490">
                  <c:v>3.912386977206365E-4</c:v>
                </c:pt>
                <c:pt idx="3491">
                  <c:v>3.9123848414986784E-4</c:v>
                </c:pt>
                <c:pt idx="3492">
                  <c:v>3.9123827141698928E-4</c:v>
                </c:pt>
                <c:pt idx="3493">
                  <c:v>3.91238059518738E-4</c:v>
                </c:pt>
                <c:pt idx="3494">
                  <c:v>3.9123784845186368E-4</c:v>
                </c:pt>
                <c:pt idx="3495">
                  <c:v>3.9123763821312862E-4</c:v>
                </c:pt>
                <c:pt idx="3496">
                  <c:v>3.9123742879930759E-4</c:v>
                </c:pt>
                <c:pt idx="3497">
                  <c:v>3.9123722020718783E-4</c:v>
                </c:pt>
                <c:pt idx="3498">
                  <c:v>3.9123701243356894E-4</c:v>
                </c:pt>
                <c:pt idx="3499">
                  <c:v>3.9123680547526292E-4</c:v>
                </c:pt>
                <c:pt idx="3500">
                  <c:v>3.91236599329094E-4</c:v>
                </c:pt>
                <c:pt idx="3501">
                  <c:v>3.9123639399189872E-4</c:v>
                </c:pt>
                <c:pt idx="3502">
                  <c:v>3.9123618946052593E-4</c:v>
                </c:pt>
                <c:pt idx="3503">
                  <c:v>3.9123598573183641E-4</c:v>
                </c:pt>
                <c:pt idx="3504">
                  <c:v>3.9123578280270339E-4</c:v>
                </c:pt>
                <c:pt idx="3505">
                  <c:v>3.9123558067001183E-4</c:v>
                </c:pt>
              </c:numCache>
            </c:numRef>
          </c:yVal>
        </c:ser>
        <c:axId val="139874304"/>
        <c:axId val="139875840"/>
      </c:scatterChart>
      <c:valAx>
        <c:axId val="13987430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9875840"/>
        <c:crosses val="autoZero"/>
        <c:crossBetween val="midCat"/>
        <c:majorUnit val="1825"/>
      </c:valAx>
      <c:valAx>
        <c:axId val="139875840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98743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312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(a_{x,y},b_{x,y})</c:v>
          </c:tx>
          <c:spPr>
            <a:ln w="19050">
              <a:noFill/>
            </a:ln>
          </c:spPr>
          <c:xVal>
            <c:numRef>
              <c:f>CrossCheckRelativeFromAbsolute!$C$51:$F$51</c:f>
              <c:numCache>
                <c:formatCode>0.0000%</c:formatCode>
                <c:ptCount val="4"/>
                <c:pt idx="0">
                  <c:v>8.3468318073625183E-4</c:v>
                </c:pt>
                <c:pt idx="1">
                  <c:v>9.8191532880407932E-4</c:v>
                </c:pt>
                <c:pt idx="2">
                  <c:v>1.8459929692964099E-3</c:v>
                </c:pt>
                <c:pt idx="3">
                  <c:v>1.1352183024273613E-3</c:v>
                </c:pt>
              </c:numCache>
            </c:numRef>
          </c:xVal>
          <c:yVal>
            <c:numRef>
              <c:f>CrossCheckRelativeFromAbsolute!$C$52:$F$52</c:f>
              <c:numCache>
                <c:formatCode>0.0000</c:formatCode>
                <c:ptCount val="4"/>
                <c:pt idx="0">
                  <c:v>4.7505073325829661E-4</c:v>
                </c:pt>
                <c:pt idx="1">
                  <c:v>5.5884628768305565E-4</c:v>
                </c:pt>
                <c:pt idx="2">
                  <c:v>1.0506265537546763E-3</c:v>
                </c:pt>
                <c:pt idx="3">
                  <c:v>6.4609698556602796E-4</c:v>
                </c:pt>
              </c:numCache>
            </c:numRef>
          </c:yVal>
        </c:ser>
        <c:axId val="139907072"/>
        <c:axId val="139908608"/>
      </c:scatterChart>
      <c:valAx>
        <c:axId val="139907072"/>
        <c:scaling>
          <c:orientation val="minMax"/>
        </c:scaling>
        <c:axPos val="b"/>
        <c:numFmt formatCode="0.0000%" sourceLinked="1"/>
        <c:tickLblPos val="nextTo"/>
        <c:crossAx val="139908608"/>
        <c:crosses val="autoZero"/>
        <c:crossBetween val="midCat"/>
      </c:valAx>
      <c:valAx>
        <c:axId val="139908608"/>
        <c:scaling>
          <c:orientation val="minMax"/>
        </c:scaling>
        <c:axPos val="l"/>
        <c:majorGridlines/>
        <c:numFmt formatCode="0.0000" sourceLinked="1"/>
        <c:tickLblPos val="nextTo"/>
        <c:crossAx val="13990707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3"/>
  <c:chart>
    <c:title/>
    <c:plotArea>
      <c:layout/>
      <c:scatterChart>
        <c:scatterStyle val="lineMarker"/>
        <c:ser>
          <c:idx val="0"/>
          <c:order val="0"/>
          <c:tx>
            <c:strRef>
              <c:f>CrossCheckRelativeFromAbsolute!$B$75</c:f>
              <c:strCache>
                <c:ptCount val="1"/>
                <c:pt idx="0">
                  <c:v>b</c:v>
                </c:pt>
              </c:strCache>
            </c:strRef>
          </c:tx>
          <c:spPr>
            <a:ln w="19050">
              <a:noFill/>
            </a:ln>
          </c:spPr>
          <c:xVal>
            <c:numRef>
              <c:f>CrossCheckRelativeFromAbsolute!$C$74:$I$74</c:f>
              <c:numCache>
                <c:formatCode>0.0000%</c:formatCode>
                <c:ptCount val="7"/>
                <c:pt idx="0">
                  <c:v>2.8634864433480103E-5</c:v>
                </c:pt>
                <c:pt idx="1">
                  <c:v>8.3468318073625183E-4</c:v>
                </c:pt>
                <c:pt idx="2">
                  <c:v>8.6088979676101512E-4</c:v>
                </c:pt>
                <c:pt idx="3">
                  <c:v>9.8191532880407932E-4</c:v>
                </c:pt>
                <c:pt idx="4">
                  <c:v>1.7955116077069688E-3</c:v>
                </c:pt>
                <c:pt idx="5">
                  <c:v>1.1352183024273613E-3</c:v>
                </c:pt>
                <c:pt idx="6">
                  <c:v>2.9630175863697254E-3</c:v>
                </c:pt>
              </c:numCache>
            </c:numRef>
          </c:xVal>
          <c:yVal>
            <c:numRef>
              <c:f>CrossCheckRelativeFromAbsolute!$C$75:$I$75</c:f>
              <c:numCache>
                <c:formatCode>0.0000%</c:formatCode>
                <c:ptCount val="7"/>
                <c:pt idx="0">
                  <c:v>1.6544155161361166E-5</c:v>
                </c:pt>
                <c:pt idx="1">
                  <c:v>4.7505073325829661E-4</c:v>
                </c:pt>
                <c:pt idx="2">
                  <c:v>4.9738997045134406E-4</c:v>
                </c:pt>
                <c:pt idx="3">
                  <c:v>5.5884628768305565E-4</c:v>
                </c:pt>
                <c:pt idx="4">
                  <c:v>1.037379544818014E-3</c:v>
                </c:pt>
                <c:pt idx="5">
                  <c:v>6.4609698556602796E-4</c:v>
                </c:pt>
                <c:pt idx="6">
                  <c:v>1.7119208930993681E-3</c:v>
                </c:pt>
              </c:numCache>
            </c:numRef>
          </c:yVal>
        </c:ser>
        <c:axId val="139932800"/>
        <c:axId val="139934336"/>
      </c:scatterChart>
      <c:valAx>
        <c:axId val="139932800"/>
        <c:scaling>
          <c:orientation val="minMax"/>
        </c:scaling>
        <c:axPos val="b"/>
        <c:numFmt formatCode="0.0000%" sourceLinked="1"/>
        <c:tickLblPos val="nextTo"/>
        <c:crossAx val="139934336"/>
        <c:crosses val="autoZero"/>
        <c:crossBetween val="midCat"/>
      </c:valAx>
      <c:valAx>
        <c:axId val="139934336"/>
        <c:scaling>
          <c:orientation val="minMax"/>
        </c:scaling>
        <c:axPos val="l"/>
        <c:majorGridlines/>
        <c:numFmt formatCode="0.0000%" sourceLinked="1"/>
        <c:tickLblPos val="nextTo"/>
        <c:crossAx val="13993280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lineChart>
        <c:grouping val="standard"/>
        <c:ser>
          <c:idx val="0"/>
          <c:order val="0"/>
          <c:tx>
            <c:strRef>
              <c:f>'6MContinuousBasisBootstrap'!$AO$2</c:f>
              <c:strCache>
                <c:ptCount val="1"/>
                <c:pt idx="0">
                  <c:v>6M acdt Forward curve</c:v>
                </c:pt>
              </c:strCache>
            </c:strRef>
          </c:tx>
          <c:marker>
            <c:symbol val="none"/>
          </c:marker>
          <c:cat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cat>
          <c:val>
            <c:numRef>
              <c:f>'6MContinuousBasisBootstrap'!$AO$3:$AO$3508</c:f>
              <c:numCache>
                <c:formatCode>0.0000%</c:formatCode>
                <c:ptCount val="3506"/>
                <c:pt idx="0">
                  <c:v>-1.2979397145710966E-3</c:v>
                </c:pt>
                <c:pt idx="1">
                  <c:v>-1.3289997622490078E-3</c:v>
                </c:pt>
                <c:pt idx="2">
                  <c:v>-1.3379569842965648E-3</c:v>
                </c:pt>
                <c:pt idx="3">
                  <c:v>-1.3469166986741596E-3</c:v>
                </c:pt>
                <c:pt idx="4">
                  <c:v>-1.3593056842503021E-3</c:v>
                </c:pt>
                <c:pt idx="5">
                  <c:v>-1.3665144088807076E-3</c:v>
                </c:pt>
                <c:pt idx="6">
                  <c:v>-1.3914248549870677E-3</c:v>
                </c:pt>
                <c:pt idx="7">
                  <c:v>-1.4002902345125589E-3</c:v>
                </c:pt>
                <c:pt idx="8">
                  <c:v>-1.4091580893836307E-3</c:v>
                </c:pt>
                <c:pt idx="9">
                  <c:v>-1.4206934039428E-3</c:v>
                </c:pt>
                <c:pt idx="10">
                  <c:v>-1.4281896140926223E-3</c:v>
                </c:pt>
                <c:pt idx="11">
                  <c:v>-1.4478294359594806E-3</c:v>
                </c:pt>
                <c:pt idx="12">
                  <c:v>-1.4566025599615339E-3</c:v>
                </c:pt>
                <c:pt idx="13">
                  <c:v>-1.4653781424376635E-3</c:v>
                </c:pt>
                <c:pt idx="14">
                  <c:v>-1.4796709693458195E-3</c:v>
                </c:pt>
                <c:pt idx="15">
                  <c:v>-1.4856582182759448E-3</c:v>
                </c:pt>
                <c:pt idx="16">
                  <c:v>-1.4956007043633579E-3</c:v>
                </c:pt>
                <c:pt idx="17">
                  <c:v>-1.4998269989107283E-3</c:v>
                </c:pt>
                <c:pt idx="18">
                  <c:v>-1.5040557645859664E-3</c:v>
                </c:pt>
                <c:pt idx="19">
                  <c:v>-1.5133438691235816E-3</c:v>
                </c:pt>
                <c:pt idx="20">
                  <c:v>-1.529480111818483E-3</c:v>
                </c:pt>
                <c:pt idx="21">
                  <c:v>-1.5337261051832135E-3</c:v>
                </c:pt>
                <c:pt idx="22">
                  <c:v>-1.5356027008490958E-3</c:v>
                </c:pt>
                <c:pt idx="23">
                  <c:v>-1.5445358282677279E-3</c:v>
                </c:pt>
                <c:pt idx="24">
                  <c:v>-1.5527397841069077E-3</c:v>
                </c:pt>
                <c:pt idx="25">
                  <c:v>-1.5570301605939947E-3</c:v>
                </c:pt>
                <c:pt idx="26">
                  <c:v>-1.5613229743780034E-3</c:v>
                </c:pt>
                <c:pt idx="27">
                  <c:v>-1.5656182229737087E-3</c:v>
                </c:pt>
                <c:pt idx="28">
                  <c:v>-1.5741547673379789E-3</c:v>
                </c:pt>
                <c:pt idx="29">
                  <c:v>-1.58282351590484E-3</c:v>
                </c:pt>
                <c:pt idx="30">
                  <c:v>-1.5871309013974972E-3</c:v>
                </c:pt>
                <c:pt idx="31">
                  <c:v>-1.591440706849251E-3</c:v>
                </c:pt>
                <c:pt idx="32">
                  <c:v>-1.5957529297930036E-3</c:v>
                </c:pt>
                <c:pt idx="33">
                  <c:v>-1.603892658599678E-3</c:v>
                </c:pt>
                <c:pt idx="34">
                  <c:v>-1.6130259471975957E-3</c:v>
                </c:pt>
                <c:pt idx="35">
                  <c:v>-1.61735022065232E-3</c:v>
                </c:pt>
                <c:pt idx="36">
                  <c:v>-1.6216768968346784E-3</c:v>
                </c:pt>
                <c:pt idx="37">
                  <c:v>-1.626005973290023E-3</c:v>
                </c:pt>
                <c:pt idx="38">
                  <c:v>-1.6337486554891415E-3</c:v>
                </c:pt>
                <c:pt idx="39">
                  <c:v>-1.6433462328535597E-3</c:v>
                </c:pt>
                <c:pt idx="40">
                  <c:v>-1.647687273947583E-3</c:v>
                </c:pt>
                <c:pt idx="41">
                  <c:v>-1.6526874565274796E-3</c:v>
                </c:pt>
                <c:pt idx="42">
                  <c:v>-1.6567614599340211E-3</c:v>
                </c:pt>
                <c:pt idx="43">
                  <c:v>-1.6651331278627313E-3</c:v>
                </c:pt>
                <c:pt idx="44">
                  <c:v>-1.6751588530223706E-3</c:v>
                </c:pt>
                <c:pt idx="45">
                  <c:v>-1.6792164734696191E-3</c:v>
                </c:pt>
                <c:pt idx="46">
                  <c:v>-1.6832764625391223E-3</c:v>
                </c:pt>
                <c:pt idx="47">
                  <c:v>-1.6912420950264719E-3</c:v>
                </c:pt>
                <c:pt idx="48">
                  <c:v>-1.6933407821840261E-3</c:v>
                </c:pt>
                <c:pt idx="49">
                  <c:v>-1.703611852500622E-3</c:v>
                </c:pt>
                <c:pt idx="50">
                  <c:v>-1.7076860025023349E-3</c:v>
                </c:pt>
                <c:pt idx="51">
                  <c:v>-1.7117625042130924E-3</c:v>
                </c:pt>
                <c:pt idx="52">
                  <c:v>-1.7193554148815656E-3</c:v>
                </c:pt>
                <c:pt idx="53">
                  <c:v>-1.7216640890791088E-3</c:v>
                </c:pt>
                <c:pt idx="54">
                  <c:v>-1.732180204190569E-3</c:v>
                </c:pt>
                <c:pt idx="55">
                  <c:v>-1.736270765657512E-3</c:v>
                </c:pt>
                <c:pt idx="56">
                  <c:v>-1.7403636620212963E-3</c:v>
                </c:pt>
                <c:pt idx="57">
                  <c:v>-1.7475836245637738E-3</c:v>
                </c:pt>
                <c:pt idx="58">
                  <c:v>-1.7501022222779E-3</c:v>
                </c:pt>
                <c:pt idx="59">
                  <c:v>-1.7608630835748008E-3</c:v>
                </c:pt>
                <c:pt idx="60">
                  <c:v>-1.7649699391193527E-3</c:v>
                </c:pt>
                <c:pt idx="61">
                  <c:v>-1.7690791128484621E-3</c:v>
                </c:pt>
                <c:pt idx="62">
                  <c:v>-1.7759259023701756E-3</c:v>
                </c:pt>
                <c:pt idx="63">
                  <c:v>-1.7786543604227155E-3</c:v>
                </c:pt>
                <c:pt idx="64">
                  <c:v>-1.789659671043068E-3</c:v>
                </c:pt>
                <c:pt idx="65">
                  <c:v>-1.7925253420741645E-3</c:v>
                </c:pt>
                <c:pt idx="66">
                  <c:v>-1.7966789765756479E-3</c:v>
                </c:pt>
                <c:pt idx="67">
                  <c:v>-1.8008349113677999E-3</c:v>
                </c:pt>
                <c:pt idx="68">
                  <c:v>-1.8073196870516299E-3</c:v>
                </c:pt>
                <c:pt idx="69">
                  <c:v>-1.8174816061943286E-3</c:v>
                </c:pt>
                <c:pt idx="70">
                  <c:v>-1.8216490070194124E-3</c:v>
                </c:pt>
                <c:pt idx="71">
                  <c:v>-1.8258186939810221E-3</c:v>
                </c:pt>
                <c:pt idx="72">
                  <c:v>-1.8276410862904304E-3</c:v>
                </c:pt>
                <c:pt idx="73">
                  <c:v>-1.8314490945148677E-3</c:v>
                </c:pt>
                <c:pt idx="74">
                  <c:v>-1.834953518197635E-3</c:v>
                </c:pt>
                <c:pt idx="75">
                  <c:v>-1.8367873301578419E-3</c:v>
                </c:pt>
                <c:pt idx="76">
                  <c:v>-1.8391995580509042E-3</c:v>
                </c:pt>
                <c:pt idx="77">
                  <c:v>-1.8416140592939993E-3</c:v>
                </c:pt>
                <c:pt idx="78">
                  <c:v>-1.846919068878014E-3</c:v>
                </c:pt>
                <c:pt idx="79">
                  <c:v>-1.8512947511947809E-3</c:v>
                </c:pt>
                <c:pt idx="80">
                  <c:v>-1.8537205842771682E-3</c:v>
                </c:pt>
                <c:pt idx="81">
                  <c:v>-1.8561486767607459E-3</c:v>
                </c:pt>
                <c:pt idx="82">
                  <c:v>-1.8585790263258401E-3</c:v>
                </c:pt>
                <c:pt idx="83">
                  <c:v>-1.8649247121236706E-3</c:v>
                </c:pt>
                <c:pt idx="84">
                  <c:v>-1.8683229491164356E-3</c:v>
                </c:pt>
                <c:pt idx="85">
                  <c:v>-1.8707645493905279E-3</c:v>
                </c:pt>
                <c:pt idx="86">
                  <c:v>-1.8732083928815985E-3</c:v>
                </c:pt>
                <c:pt idx="87">
                  <c:v>-1.8756544772832956E-3</c:v>
                </c:pt>
                <c:pt idx="88">
                  <c:v>-1.8723707496442104E-3</c:v>
                </c:pt>
                <c:pt idx="89">
                  <c:v>-1.8784540581391921E-3</c:v>
                </c:pt>
                <c:pt idx="90">
                  <c:v>-1.8808926327006034E-3</c:v>
                </c:pt>
                <c:pt idx="91">
                  <c:v>-1.883333433304843E-3</c:v>
                </c:pt>
                <c:pt idx="92">
                  <c:v>-1.8879756098033247E-3</c:v>
                </c:pt>
                <c:pt idx="93">
                  <c:v>-1.8893114000317782E-3</c:v>
                </c:pt>
                <c:pt idx="94">
                  <c:v>-1.8955707468981677E-3</c:v>
                </c:pt>
                <c:pt idx="95">
                  <c:v>-1.8980248557458276E-3</c:v>
                </c:pt>
                <c:pt idx="96">
                  <c:v>-1.9004811746510593E-3</c:v>
                </c:pt>
                <c:pt idx="97">
                  <c:v>-1.9048815502459471E-3</c:v>
                </c:pt>
                <c:pt idx="98">
                  <c:v>-1.9063607371520412E-3</c:v>
                </c:pt>
                <c:pt idx="99">
                  <c:v>-1.912795840451632E-3</c:v>
                </c:pt>
                <c:pt idx="100">
                  <c:v>-1.9152653719772094E-3</c:v>
                </c:pt>
                <c:pt idx="101">
                  <c:v>-1.9177370976702431E-3</c:v>
                </c:pt>
                <c:pt idx="102">
                  <c:v>-1.9218954546010032E-3</c:v>
                </c:pt>
                <c:pt idx="103">
                  <c:v>-1.9235179800722751E-3</c:v>
                </c:pt>
                <c:pt idx="104">
                  <c:v>-1.9301285595366268E-3</c:v>
                </c:pt>
                <c:pt idx="105">
                  <c:v>-1.9328819890321194E-3</c:v>
                </c:pt>
                <c:pt idx="106">
                  <c:v>-1.9356483990192936E-3</c:v>
                </c:pt>
                <c:pt idx="107">
                  <c:v>-1.9398593878576283E-3</c:v>
                </c:pt>
                <c:pt idx="108">
                  <c:v>-1.9420405934428106E-3</c:v>
                </c:pt>
                <c:pt idx="109">
                  <c:v>-1.9466824194859574E-3</c:v>
                </c:pt>
                <c:pt idx="110">
                  <c:v>-1.9489262304408217E-3</c:v>
                </c:pt>
                <c:pt idx="111">
                  <c:v>-1.9511820538432446E-3</c:v>
                </c:pt>
                <c:pt idx="112">
                  <c:v>-1.9553788706075112E-3</c:v>
                </c:pt>
                <c:pt idx="113">
                  <c:v>-1.95668887799908E-3</c:v>
                </c:pt>
                <c:pt idx="114">
                  <c:v>-1.9626365102883318E-3</c:v>
                </c:pt>
                <c:pt idx="115">
                  <c:v>-1.9649615000347114E-3</c:v>
                </c:pt>
                <c:pt idx="116">
                  <c:v>-1.9672975328001987E-3</c:v>
                </c:pt>
                <c:pt idx="117">
                  <c:v>-1.9714550263711006E-3</c:v>
                </c:pt>
                <c:pt idx="118">
                  <c:v>-1.9729014047465635E-3</c:v>
                </c:pt>
                <c:pt idx="119">
                  <c:v>-1.9791384951960084E-3</c:v>
                </c:pt>
                <c:pt idx="120">
                  <c:v>-1.9815378780744775E-3</c:v>
                </c:pt>
                <c:pt idx="121">
                  <c:v>-1.9839473346606839E-3</c:v>
                </c:pt>
                <c:pt idx="122">
                  <c:v>-1.9880408587590361E-3</c:v>
                </c:pt>
                <c:pt idx="123">
                  <c:v>-1.9896257413890535E-3</c:v>
                </c:pt>
                <c:pt idx="124">
                  <c:v>-1.9961408770503902E-3</c:v>
                </c:pt>
                <c:pt idx="125">
                  <c:v>-1.9986078682249944E-3</c:v>
                </c:pt>
                <c:pt idx="126">
                  <c:v>-2.0010839639119601E-3</c:v>
                </c:pt>
                <c:pt idx="127">
                  <c:v>-2.0050893771188729E-3</c:v>
                </c:pt>
                <c:pt idx="128">
                  <c:v>-2.0068146474408631E-3</c:v>
                </c:pt>
                <c:pt idx="129">
                  <c:v>-2.0128740634712343E-3</c:v>
                </c:pt>
                <c:pt idx="130">
                  <c:v>-2.0146981161028258E-3</c:v>
                </c:pt>
                <c:pt idx="131">
                  <c:v>-2.0165492091924957E-3</c:v>
                </c:pt>
                <c:pt idx="132">
                  <c:v>-2.0191313328064265E-3</c:v>
                </c:pt>
                <c:pt idx="133">
                  <c:v>-2.0217218292291027E-3</c:v>
                </c:pt>
                <c:pt idx="134">
                  <c:v>-2.0301866873890114E-3</c:v>
                </c:pt>
                <c:pt idx="135">
                  <c:v>-2.0321647292571355E-3</c:v>
                </c:pt>
                <c:pt idx="136">
                  <c:v>-2.0347949794332497E-3</c:v>
                </c:pt>
                <c:pt idx="137">
                  <c:v>-2.0374327583176284E-3</c:v>
                </c:pt>
                <c:pt idx="138">
                  <c:v>-2.0400779252391504E-3</c:v>
                </c:pt>
                <c:pt idx="139">
                  <c:v>-2.0486021780732554E-3</c:v>
                </c:pt>
                <c:pt idx="140">
                  <c:v>-2.0507296598799903E-3</c:v>
                </c:pt>
                <c:pt idx="141">
                  <c:v>-2.0534096569517681E-3</c:v>
                </c:pt>
                <c:pt idx="142">
                  <c:v>-2.0542749261868148E-3</c:v>
                </c:pt>
                <c:pt idx="143">
                  <c:v>-2.0551466020745281E-3</c:v>
                </c:pt>
                <c:pt idx="144">
                  <c:v>-2.0582877948592216E-3</c:v>
                </c:pt>
                <c:pt idx="145">
                  <c:v>-2.0586945594581059E-3</c:v>
                </c:pt>
                <c:pt idx="146">
                  <c:v>-2.059596159103214E-3</c:v>
                </c:pt>
                <c:pt idx="147">
                  <c:v>-2.0605033216123036E-3</c:v>
                </c:pt>
                <c:pt idx="148">
                  <c:v>-2.0614159063588591E-3</c:v>
                </c:pt>
                <c:pt idx="149">
                  <c:v>-2.0646294373551899E-3</c:v>
                </c:pt>
                <c:pt idx="150">
                  <c:v>-2.0651176553163875E-3</c:v>
                </c:pt>
                <c:pt idx="151">
                  <c:v>-2.0660552419609537E-3</c:v>
                </c:pt>
                <c:pt idx="152">
                  <c:v>-2.0669974071410809E-3</c:v>
                </c:pt>
                <c:pt idx="153">
                  <c:v>-2.0683598317551644E-3</c:v>
                </c:pt>
                <c:pt idx="154">
                  <c:v>-2.0712016515326854E-3</c:v>
                </c:pt>
                <c:pt idx="155">
                  <c:v>-2.0721565644840349E-3</c:v>
                </c:pt>
                <c:pt idx="156">
                  <c:v>-2.0731150642187821E-3</c:v>
                </c:pt>
                <c:pt idx="157">
                  <c:v>-2.0740770108995544E-3</c:v>
                </c:pt>
                <c:pt idx="158">
                  <c:v>-2.075042264697105E-3</c:v>
                </c:pt>
                <c:pt idx="159">
                  <c:v>-2.0779564704806069E-3</c:v>
                </c:pt>
                <c:pt idx="160">
                  <c:v>-2.0789335544514819E-3</c:v>
                </c:pt>
                <c:pt idx="161">
                  <c:v>-2.0799132464034407E-3</c:v>
                </c:pt>
                <c:pt idx="162">
                  <c:v>-2.080895406517558E-3</c:v>
                </c:pt>
                <c:pt idx="163">
                  <c:v>-2.082990359192528E-3</c:v>
                </c:pt>
                <c:pt idx="164">
                  <c:v>-2.0851053525899068E-3</c:v>
                </c:pt>
                <c:pt idx="165">
                  <c:v>-2.0858383359481556E-3</c:v>
                </c:pt>
                <c:pt idx="166">
                  <c:v>-2.0868323689218911E-3</c:v>
                </c:pt>
                <c:pt idx="167">
                  <c:v>-2.0878278913725205E-3</c:v>
                </c:pt>
                <c:pt idx="168">
                  <c:v>-2.0888247634969288E-3</c:v>
                </c:pt>
                <c:pt idx="169">
                  <c:v>-2.091822079907163E-3</c:v>
                </c:pt>
                <c:pt idx="170">
                  <c:v>-2.0928229527298055E-3</c:v>
                </c:pt>
                <c:pt idx="171">
                  <c:v>-2.0938244762409622E-3</c:v>
                </c:pt>
                <c:pt idx="172">
                  <c:v>-2.0941662909065456E-3</c:v>
                </c:pt>
                <c:pt idx="173">
                  <c:v>-2.0945084771270034E-3</c:v>
                </c:pt>
                <c:pt idx="174">
                  <c:v>-2.095115352259324E-3</c:v>
                </c:pt>
                <c:pt idx="175">
                  <c:v>-2.0958781418486433E-3</c:v>
                </c:pt>
                <c:pt idx="176">
                  <c:v>-2.0961043277244714E-3</c:v>
                </c:pt>
                <c:pt idx="177">
                  <c:v>-2.0964543039508131E-3</c:v>
                </c:pt>
                <c:pt idx="178">
                  <c:v>-2.0968037985094105E-3</c:v>
                </c:pt>
                <c:pt idx="179">
                  <c:v>-2.0979200226675745E-3</c:v>
                </c:pt>
                <c:pt idx="180">
                  <c:v>-2.0981941493613179E-3</c:v>
                </c:pt>
                <c:pt idx="181">
                  <c:v>-2.098539127570632E-3</c:v>
                </c:pt>
                <c:pt idx="182">
                  <c:v>-2.098882780921049E-3</c:v>
                </c:pt>
                <c:pt idx="183">
                  <c:v>-2.0992249688878508E-3</c:v>
                </c:pt>
                <c:pt idx="184">
                  <c:v>-2.1002470445612141E-3</c:v>
                </c:pt>
                <c:pt idx="185">
                  <c:v>-2.1005762564814947E-3</c:v>
                </c:pt>
                <c:pt idx="186">
                  <c:v>-2.1009090097179515E-3</c:v>
                </c:pt>
                <c:pt idx="187">
                  <c:v>-2.1012394544589136E-3</c:v>
                </c:pt>
                <c:pt idx="188">
                  <c:v>-2.1015674501935746E-3</c:v>
                </c:pt>
                <c:pt idx="189">
                  <c:v>-2.1024689950167098E-3</c:v>
                </c:pt>
                <c:pt idx="190">
                  <c:v>-2.1028521328742521E-3</c:v>
                </c:pt>
                <c:pt idx="191">
                  <c:v>-2.1031657759521703E-3</c:v>
                </c:pt>
                <c:pt idx="192">
                  <c:v>-2.103476126988974E-3</c:v>
                </c:pt>
                <c:pt idx="193">
                  <c:v>-2.1037830454833499E-3</c:v>
                </c:pt>
                <c:pt idx="194">
                  <c:v>-2.1045386536895044E-3</c:v>
                </c:pt>
                <c:pt idx="195">
                  <c:v>-2.104974301209457E-3</c:v>
                </c:pt>
                <c:pt idx="196">
                  <c:v>-2.1050975590802641E-3</c:v>
                </c:pt>
                <c:pt idx="197">
                  <c:v>-2.1053716207307806E-3</c:v>
                </c:pt>
                <c:pt idx="198">
                  <c:v>-2.105642113352269E-3</c:v>
                </c:pt>
                <c:pt idx="199">
                  <c:v>-2.1064323645754095E-3</c:v>
                </c:pt>
                <c:pt idx="200">
                  <c:v>-2.106688768621317E-3</c:v>
                </c:pt>
                <c:pt idx="201">
                  <c:v>-2.1069416974176854E-3</c:v>
                </c:pt>
                <c:pt idx="202">
                  <c:v>-2.1071911697248934E-3</c:v>
                </c:pt>
                <c:pt idx="203">
                  <c:v>-2.107437204304416E-3</c:v>
                </c:pt>
                <c:pt idx="204">
                  <c:v>-2.1081548693375313E-3</c:v>
                </c:pt>
                <c:pt idx="205">
                  <c:v>-2.1083873406720216E-3</c:v>
                </c:pt>
                <c:pt idx="206">
                  <c:v>-2.1086164681176096E-3</c:v>
                </c:pt>
                <c:pt idx="207">
                  <c:v>-2.1082630419251218E-3</c:v>
                </c:pt>
                <c:pt idx="208">
                  <c:v>-2.1079063093532879E-3</c:v>
                </c:pt>
                <c:pt idx="209">
                  <c:v>-2.1068164610976896E-3</c:v>
                </c:pt>
                <c:pt idx="210">
                  <c:v>-2.1064466907549928E-3</c:v>
                </c:pt>
                <c:pt idx="211">
                  <c:v>-2.1060737079178497E-3</c:v>
                </c:pt>
                <c:pt idx="212">
                  <c:v>-2.1056975313657436E-3</c:v>
                </c:pt>
                <c:pt idx="213">
                  <c:v>-2.1053181798823309E-3</c:v>
                </c:pt>
                <c:pt idx="214">
                  <c:v>-2.1037694003746112E-3</c:v>
                </c:pt>
                <c:pt idx="215">
                  <c:v>-2.1033744560520905E-3</c:v>
                </c:pt>
                <c:pt idx="216">
                  <c:v>-2.1029764495362137E-3</c:v>
                </c:pt>
                <c:pt idx="217">
                  <c:v>-2.1025753996224954E-3</c:v>
                </c:pt>
                <c:pt idx="218">
                  <c:v>-2.109587145771689E-3</c:v>
                </c:pt>
                <c:pt idx="219">
                  <c:v>-2.1096651334746182E-3</c:v>
                </c:pt>
                <c:pt idx="220">
                  <c:v>-2.1092552353774961E-3</c:v>
                </c:pt>
                <c:pt idx="221">
                  <c:v>-2.1088423603856212E-3</c:v>
                </c:pt>
                <c:pt idx="222">
                  <c:v>-2.1084265274202117E-3</c:v>
                </c:pt>
                <c:pt idx="223">
                  <c:v>-2.1066346304497888E-3</c:v>
                </c:pt>
                <c:pt idx="224">
                  <c:v>-2.1067339943167075E-3</c:v>
                </c:pt>
                <c:pt idx="225">
                  <c:v>-2.1063036553665973E-3</c:v>
                </c:pt>
                <c:pt idx="226">
                  <c:v>-2.1058704720064757E-3</c:v>
                </c:pt>
                <c:pt idx="227">
                  <c:v>-2.1054344631705893E-3</c:v>
                </c:pt>
                <c:pt idx="228">
                  <c:v>-2.1035431258482422E-3</c:v>
                </c:pt>
                <c:pt idx="229">
                  <c:v>-2.1036625517885494E-3</c:v>
                </c:pt>
                <c:pt idx="230">
                  <c:v>-2.1032126996294899E-3</c:v>
                </c:pt>
                <c:pt idx="231">
                  <c:v>-2.1027601356281879E-3</c:v>
                </c:pt>
                <c:pt idx="232">
                  <c:v>-2.1023048787301517E-3</c:v>
                </c:pt>
                <c:pt idx="233">
                  <c:v>-2.1003190875349981E-3</c:v>
                </c:pt>
                <c:pt idx="234">
                  <c:v>-2.1004573011307315E-3</c:v>
                </c:pt>
                <c:pt idx="235">
                  <c:v>-2.099988863983538E-3</c:v>
                </c:pt>
                <c:pt idx="236">
                  <c:v>-2.0992448281976278E-3</c:v>
                </c:pt>
                <c:pt idx="237">
                  <c:v>-2.0984872508400961E-3</c:v>
                </c:pt>
                <c:pt idx="238">
                  <c:v>-2.0955035535298182E-3</c:v>
                </c:pt>
                <c:pt idx="239">
                  <c:v>-2.0953246741803153E-3</c:v>
                </c:pt>
                <c:pt idx="240">
                  <c:v>-2.0945017503445E-3</c:v>
                </c:pt>
                <c:pt idx="241">
                  <c:v>-2.0936662295008282E-3</c:v>
                </c:pt>
                <c:pt idx="242">
                  <c:v>-2.0928182690833656E-3</c:v>
                </c:pt>
                <c:pt idx="243">
                  <c:v>-2.0895505506745393E-3</c:v>
                </c:pt>
                <c:pt idx="244">
                  <c:v>-2.0893051803960055E-3</c:v>
                </c:pt>
                <c:pt idx="245">
                  <c:v>-2.0883973836647381E-3</c:v>
                </c:pt>
                <c:pt idx="246">
                  <c:v>-2.0874780919945476E-3</c:v>
                </c:pt>
                <c:pt idx="247">
                  <c:v>-2.0865474628318651E-3</c:v>
                </c:pt>
                <c:pt idx="248">
                  <c:v>-2.0830235008714817E-3</c:v>
                </c:pt>
                <c:pt idx="249">
                  <c:v>-2.0827147202091396E-3</c:v>
                </c:pt>
                <c:pt idx="250">
                  <c:v>-2.0817297653184528E-3</c:v>
                </c:pt>
                <c:pt idx="251">
                  <c:v>-2.0807344176423494E-3</c:v>
                </c:pt>
                <c:pt idx="252">
                  <c:v>-2.0797288346385222E-3</c:v>
                </c:pt>
                <c:pt idx="253">
                  <c:v>-2.0759761081262833E-3</c:v>
                </c:pt>
                <c:pt idx="254">
                  <c:v>-2.075607298563219E-3</c:v>
                </c:pt>
                <c:pt idx="255">
                  <c:v>-2.0745529008493278E-3</c:v>
                </c:pt>
                <c:pt idx="256">
                  <c:v>-2.0734892125918534E-3</c:v>
                </c:pt>
                <c:pt idx="257">
                  <c:v>-2.0724163912606342E-3</c:v>
                </c:pt>
                <c:pt idx="258">
                  <c:v>-2.0684620807068874E-3</c:v>
                </c:pt>
                <c:pt idx="259">
                  <c:v>-2.06598922821814E-3</c:v>
                </c:pt>
                <c:pt idx="260">
                  <c:v>-2.0648711704176676E-3</c:v>
                </c:pt>
                <c:pt idx="261">
                  <c:v>-2.0623799563678964E-3</c:v>
                </c:pt>
                <c:pt idx="262">
                  <c:v>-2.0619270233576338E-3</c:v>
                </c:pt>
                <c:pt idx="263">
                  <c:v>-2.0591590053875564E-3</c:v>
                </c:pt>
                <c:pt idx="264">
                  <c:v>-2.0579928033560907E-3</c:v>
                </c:pt>
                <c:pt idx="265">
                  <c:v>-2.0568188803850853E-3</c:v>
                </c:pt>
                <c:pt idx="266">
                  <c:v>-2.0542626322569528E-3</c:v>
                </c:pt>
                <c:pt idx="267">
                  <c:v>-2.0537600662829079E-3</c:v>
                </c:pt>
                <c:pt idx="268">
                  <c:v>-2.0508364826246511E-3</c:v>
                </c:pt>
                <c:pt idx="269">
                  <c:v>-2.0496180527572161E-3</c:v>
                </c:pt>
                <c:pt idx="270">
                  <c:v>-2.0483925082146279E-3</c:v>
                </c:pt>
                <c:pt idx="271">
                  <c:v>-2.045775638660664E-3</c:v>
                </c:pt>
                <c:pt idx="272">
                  <c:v>-2.0452275762635123E-3</c:v>
                </c:pt>
                <c:pt idx="273">
                  <c:v>-2.0421610969982512E-3</c:v>
                </c:pt>
                <c:pt idx="274">
                  <c:v>-2.0408946834049109E-3</c:v>
                </c:pt>
                <c:pt idx="275">
                  <c:v>-2.0396217614857357E-3</c:v>
                </c:pt>
                <c:pt idx="276">
                  <c:v>-2.0369483576499997E-3</c:v>
                </c:pt>
                <c:pt idx="277">
                  <c:v>-2.0363590981397513E-3</c:v>
                </c:pt>
                <c:pt idx="278">
                  <c:v>-2.0331625590747568E-3</c:v>
                </c:pt>
                <c:pt idx="279">
                  <c:v>-2.0318524064646599E-3</c:v>
                </c:pt>
                <c:pt idx="280">
                  <c:v>-2.0305363519647168E-3</c:v>
                </c:pt>
                <c:pt idx="281">
                  <c:v>-2.0299160805286698E-3</c:v>
                </c:pt>
                <c:pt idx="282">
                  <c:v>-2.0292911516781491E-3</c:v>
                </c:pt>
                <c:pt idx="283">
                  <c:v>-2.0245750936411571E-3</c:v>
                </c:pt>
                <c:pt idx="284">
                  <c:v>-2.0232261998294272E-3</c:v>
                </c:pt>
                <c:pt idx="285">
                  <c:v>-2.0218720214468838E-3</c:v>
                </c:pt>
                <c:pt idx="286">
                  <c:v>-2.0205126456330023E-3</c:v>
                </c:pt>
                <c:pt idx="287">
                  <c:v>-2.0177323778995831E-3</c:v>
                </c:pt>
                <c:pt idx="288">
                  <c:v>-2.0150249108295943E-3</c:v>
                </c:pt>
                <c:pt idx="289">
                  <c:v>-2.0136408549553128E-3</c:v>
                </c:pt>
                <c:pt idx="290">
                  <c:v>-2.0122521245040225E-3</c:v>
                </c:pt>
                <c:pt idx="291">
                  <c:v>-2.0108588066232789E-3</c:v>
                </c:pt>
                <c:pt idx="292">
                  <c:v>-2.0038264561163324E-3</c:v>
                </c:pt>
                <c:pt idx="293">
                  <c:v>-2.0024074438855536E-3</c:v>
                </c:pt>
                <c:pt idx="294">
                  <c:v>-2.0009844543169711E-3</c:v>
                </c:pt>
                <c:pt idx="295">
                  <c:v>-1.9981163485367913E-3</c:v>
                </c:pt>
                <c:pt idx="296">
                  <c:v>-1.9952544659568943E-3</c:v>
                </c:pt>
                <c:pt idx="297">
                  <c:v>-1.9938128971819418E-3</c:v>
                </c:pt>
                <c:pt idx="298">
                  <c:v>-1.9923678740744319E-3</c:v>
                </c:pt>
                <c:pt idx="299">
                  <c:v>-1.9909194838092213E-3</c:v>
                </c:pt>
                <c:pt idx="300">
                  <c:v>-1.9872811222513523E-3</c:v>
                </c:pt>
                <c:pt idx="301">
                  <c:v>-1.9828975945788674E-3</c:v>
                </c:pt>
                <c:pt idx="302">
                  <c:v>-1.9814295703199734E-3</c:v>
                </c:pt>
                <c:pt idx="303">
                  <c:v>-1.9784845623010074E-3</c:v>
                </c:pt>
                <c:pt idx="304">
                  <c:v>-1.9777475211420889E-3</c:v>
                </c:pt>
                <c:pt idx="305">
                  <c:v>-1.974049457617926E-3</c:v>
                </c:pt>
                <c:pt idx="306">
                  <c:v>-1.9725660437550931E-3</c:v>
                </c:pt>
                <c:pt idx="307">
                  <c:v>-1.9710803684479675E-3</c:v>
                </c:pt>
                <c:pt idx="308">
                  <c:v>-1.9680983218625567E-3</c:v>
                </c:pt>
                <c:pt idx="309">
                  <c:v>-1.9673547366310527E-3</c:v>
                </c:pt>
                <c:pt idx="310">
                  <c:v>-1.9636211053288303E-3</c:v>
                </c:pt>
                <c:pt idx="311">
                  <c:v>-1.9621236824357569E-3</c:v>
                </c:pt>
                <c:pt idx="312">
                  <c:v>-1.9606246051434573E-3</c:v>
                </c:pt>
                <c:pt idx="313">
                  <c:v>-1.9576070030265101E-3</c:v>
                </c:pt>
                <c:pt idx="314">
                  <c:v>-1.9568624753278081E-3</c:v>
                </c:pt>
                <c:pt idx="315">
                  <c:v>-1.9531074382425509E-3</c:v>
                </c:pt>
                <c:pt idx="316">
                  <c:v>-1.9516002559066584E-3</c:v>
                </c:pt>
                <c:pt idx="317">
                  <c:v>-1.950092026308272E-3</c:v>
                </c:pt>
                <c:pt idx="318">
                  <c:v>-1.9470400261710438E-3</c:v>
                </c:pt>
                <c:pt idx="319">
                  <c:v>-1.9463003204110716E-3</c:v>
                </c:pt>
                <c:pt idx="320">
                  <c:v>-1.942537255805177E-3</c:v>
                </c:pt>
                <c:pt idx="321">
                  <c:v>-1.9410230178303852E-3</c:v>
                </c:pt>
                <c:pt idx="322">
                  <c:v>-1.940289182236101E-3</c:v>
                </c:pt>
                <c:pt idx="323">
                  <c:v>-1.9387743491493727E-3</c:v>
                </c:pt>
                <c:pt idx="324">
                  <c:v>-1.9356785377971772E-3</c:v>
                </c:pt>
                <c:pt idx="325">
                  <c:v>-1.9326933753859318E-3</c:v>
                </c:pt>
                <c:pt idx="326">
                  <c:v>-1.9311664493574735E-3</c:v>
                </c:pt>
                <c:pt idx="327">
                  <c:v>-1.9296363414021622E-3</c:v>
                </c:pt>
                <c:pt idx="328">
                  <c:v>-1.9281027970765368E-3</c:v>
                </c:pt>
                <c:pt idx="329">
                  <c:v>-1.9249301106674353E-3</c:v>
                </c:pt>
                <c:pt idx="330">
                  <c:v>-1.9219291672152197E-3</c:v>
                </c:pt>
                <c:pt idx="331">
                  <c:v>-1.9203746244007449E-3</c:v>
                </c:pt>
                <c:pt idx="332">
                  <c:v>-1.9188151185656746E-3</c:v>
                </c:pt>
                <c:pt idx="333">
                  <c:v>-1.9172503952682952E-3</c:v>
                </c:pt>
                <c:pt idx="334">
                  <c:v>-1.9139687025530611E-3</c:v>
                </c:pt>
                <c:pt idx="335">
                  <c:v>-1.9109342387089933E-3</c:v>
                </c:pt>
                <c:pt idx="336">
                  <c:v>-1.9093396115387933E-3</c:v>
                </c:pt>
                <c:pt idx="337">
                  <c:v>-1.9077382402835211E-3</c:v>
                </c:pt>
                <c:pt idx="338">
                  <c:v>-1.9061298705086711E-3</c:v>
                </c:pt>
                <c:pt idx="339">
                  <c:v>-1.9008752734689411E-3</c:v>
                </c:pt>
                <c:pt idx="340">
                  <c:v>-1.8986985810711388E-3</c:v>
                </c:pt>
                <c:pt idx="341">
                  <c:v>-1.8979741386463539E-3</c:v>
                </c:pt>
                <c:pt idx="342">
                  <c:v>-1.8963184346446926E-3</c:v>
                </c:pt>
                <c:pt idx="343">
                  <c:v>-1.8946539510923928E-3</c:v>
                </c:pt>
                <c:pt idx="344">
                  <c:v>-1.8939287842295899E-3</c:v>
                </c:pt>
                <c:pt idx="345">
                  <c:v>-1.8695463724727193E-3</c:v>
                </c:pt>
                <c:pt idx="346">
                  <c:v>-1.8678249745841392E-3</c:v>
                </c:pt>
                <c:pt idx="347">
                  <c:v>-1.866093103110082E-3</c:v>
                </c:pt>
                <c:pt idx="348">
                  <c:v>-1.8624922753985107E-3</c:v>
                </c:pt>
                <c:pt idx="349">
                  <c:v>-1.8616626550141868E-3</c:v>
                </c:pt>
                <c:pt idx="350">
                  <c:v>-1.8572677850039901E-3</c:v>
                </c:pt>
                <c:pt idx="351">
                  <c:v>-1.8554677578546989E-3</c:v>
                </c:pt>
                <c:pt idx="352">
                  <c:v>-1.853655485735587E-3</c:v>
                </c:pt>
                <c:pt idx="353">
                  <c:v>-1.8498278228696837E-3</c:v>
                </c:pt>
                <c:pt idx="354">
                  <c:v>-1.8489858751014776E-3</c:v>
                </c:pt>
                <c:pt idx="355">
                  <c:v>-1.8444015937489804E-3</c:v>
                </c:pt>
                <c:pt idx="356">
                  <c:v>-1.8425105377046153E-3</c:v>
                </c:pt>
                <c:pt idx="357">
                  <c:v>-1.8406054653236808E-3</c:v>
                </c:pt>
                <c:pt idx="358">
                  <c:v>-1.8365236223323094E-3</c:v>
                </c:pt>
                <c:pt idx="359">
                  <c:v>-1.8356644466825166E-3</c:v>
                </c:pt>
                <c:pt idx="360">
                  <c:v>-1.8308610015517058E-3</c:v>
                </c:pt>
                <c:pt idx="361">
                  <c:v>-1.8288665170630534E-3</c:v>
                </c:pt>
                <c:pt idx="362">
                  <c:v>-1.8268562448775989E-3</c:v>
                </c:pt>
                <c:pt idx="363">
                  <c:v>-1.8224938046081688E-3</c:v>
                </c:pt>
                <c:pt idx="364">
                  <c:v>-1.8216120392724889E-3</c:v>
                </c:pt>
                <c:pt idx="365">
                  <c:v>-1.8165592116934409E-3</c:v>
                </c:pt>
                <c:pt idx="366">
                  <c:v>-1.8144488992462597E-3</c:v>
                </c:pt>
                <c:pt idx="367">
                  <c:v>-1.8123210277413923E-3</c:v>
                </c:pt>
                <c:pt idx="368">
                  <c:v>-1.807652500735428E-3</c:v>
                </c:pt>
                <c:pt idx="369">
                  <c:v>-1.8067423225907404E-3</c:v>
                </c:pt>
                <c:pt idx="370">
                  <c:v>-1.8014094275508187E-3</c:v>
                </c:pt>
                <c:pt idx="371">
                  <c:v>-1.7991708876134898E-3</c:v>
                </c:pt>
                <c:pt idx="372">
                  <c:v>-1.7969130172532464E-3</c:v>
                </c:pt>
                <c:pt idx="373">
                  <c:v>-1.7919138416213904E-3</c:v>
                </c:pt>
                <c:pt idx="374">
                  <c:v>-1.7909689662099239E-3</c:v>
                </c:pt>
                <c:pt idx="375">
                  <c:v>-1.785324852226344E-3</c:v>
                </c:pt>
                <c:pt idx="376">
                  <c:v>-1.7829456851940462E-3</c:v>
                </c:pt>
                <c:pt idx="377">
                  <c:v>-1.7805454163590518E-3</c:v>
                </c:pt>
                <c:pt idx="378">
                  <c:v>-1.7751919576357255E-3</c:v>
                </c:pt>
                <c:pt idx="379">
                  <c:v>-1.7742056391487568E-3</c:v>
                </c:pt>
                <c:pt idx="380">
                  <c:v>-1.7682186881237323E-3</c:v>
                </c:pt>
                <c:pt idx="381">
                  <c:v>-1.765686494259576E-3</c:v>
                </c:pt>
                <c:pt idx="382">
                  <c:v>-1.7631314271849203E-3</c:v>
                </c:pt>
                <c:pt idx="383">
                  <c:v>-1.7574009781761908E-3</c:v>
                </c:pt>
                <c:pt idx="384">
                  <c:v>-1.7563660094306443E-3</c:v>
                </c:pt>
                <c:pt idx="385">
                  <c:v>-1.7500044518818589E-3</c:v>
                </c:pt>
                <c:pt idx="386">
                  <c:v>-1.7489444821718846E-3</c:v>
                </c:pt>
                <c:pt idx="387">
                  <c:v>-1.747879554438051E-3</c:v>
                </c:pt>
                <c:pt idx="388">
                  <c:v>-1.7468096264716376E-3</c:v>
                </c:pt>
                <c:pt idx="389">
                  <c:v>-1.7440884972162339E-3</c:v>
                </c:pt>
                <c:pt idx="390">
                  <c:v>-1.7340746265297664E-3</c:v>
                </c:pt>
                <c:pt idx="391">
                  <c:v>-1.7329630762849806E-3</c:v>
                </c:pt>
                <c:pt idx="392">
                  <c:v>-1.7301217583941793E-3</c:v>
                </c:pt>
                <c:pt idx="393">
                  <c:v>-1.7272565607691658E-3</c:v>
                </c:pt>
                <c:pt idx="394">
                  <c:v>-1.7243675360778656E-3</c:v>
                </c:pt>
                <c:pt idx="395">
                  <c:v>-1.7137478931870999E-3</c:v>
                </c:pt>
                <c:pt idx="396">
                  <c:v>-1.7125742200102883E-3</c:v>
                </c:pt>
                <c:pt idx="397">
                  <c:v>-1.7095668500161487E-3</c:v>
                </c:pt>
                <c:pt idx="398">
                  <c:v>-1.7065359689740938E-3</c:v>
                </c:pt>
                <c:pt idx="399">
                  <c:v>-1.703481629553595E-3</c:v>
                </c:pt>
                <c:pt idx="400">
                  <c:v>-1.6922709384816625E-3</c:v>
                </c:pt>
                <c:pt idx="401">
                  <c:v>-1.6910307416013394E-3</c:v>
                </c:pt>
                <c:pt idx="402">
                  <c:v>-1.687859900423428E-3</c:v>
                </c:pt>
                <c:pt idx="403">
                  <c:v>-1.6846659169227622E-3</c:v>
                </c:pt>
                <c:pt idx="404">
                  <c:v>-1.681448843780296E-3</c:v>
                </c:pt>
                <c:pt idx="405">
                  <c:v>-1.6696617270427984E-3</c:v>
                </c:pt>
                <c:pt idx="406">
                  <c:v>-1.6683507083929446E-3</c:v>
                </c:pt>
                <c:pt idx="407">
                  <c:v>-1.6650189772531275E-3</c:v>
                </c:pt>
                <c:pt idx="408">
                  <c:v>-1.661664472562972E-3</c:v>
                </c:pt>
                <c:pt idx="409">
                  <c:v>-1.6582872470096146E-3</c:v>
                </c:pt>
                <c:pt idx="410">
                  <c:v>-1.6438491016233542E-3</c:v>
                </c:pt>
                <c:pt idx="411">
                  <c:v>-1.6424592393327298E-3</c:v>
                </c:pt>
                <c:pt idx="412">
                  <c:v>-1.6389579314859989E-3</c:v>
                </c:pt>
                <c:pt idx="413">
                  <c:v>-1.6354343545256821E-3</c:v>
                </c:pt>
                <c:pt idx="414">
                  <c:v>-1.6318885608423983E-3</c:v>
                </c:pt>
                <c:pt idx="415">
                  <c:v>-1.6211184034215502E-3</c:v>
                </c:pt>
                <c:pt idx="416">
                  <c:v>-1.6174842668110073E-3</c:v>
                </c:pt>
                <c:pt idx="417">
                  <c:v>-1.613828175463974E-3</c:v>
                </c:pt>
                <c:pt idx="418">
                  <c:v>-1.6101501817785361E-3</c:v>
                </c:pt>
                <c:pt idx="419">
                  <c:v>-1.6064503381560738E-3</c:v>
                </c:pt>
                <c:pt idx="420">
                  <c:v>-1.5952202316886839E-3</c:v>
                </c:pt>
                <c:pt idx="421">
                  <c:v>-1.5914335123446599E-3</c:v>
                </c:pt>
                <c:pt idx="422">
                  <c:v>-1.5876252050823698E-3</c:v>
                </c:pt>
                <c:pt idx="423">
                  <c:v>-1.5837953623093421E-3</c:v>
                </c:pt>
                <c:pt idx="424">
                  <c:v>-1.5799440364342042E-3</c:v>
                </c:pt>
                <c:pt idx="425">
                  <c:v>-1.568261684281518E-3</c:v>
                </c:pt>
                <c:pt idx="426">
                  <c:v>-1.5643249500934305E-3</c:v>
                </c:pt>
                <c:pt idx="427">
                  <c:v>-1.5603669948597628E-3</c:v>
                </c:pt>
                <c:pt idx="428">
                  <c:v>-1.5563878709908988E-3</c:v>
                </c:pt>
                <c:pt idx="429">
                  <c:v>-1.5523876309053476E-3</c:v>
                </c:pt>
                <c:pt idx="430">
                  <c:v>-1.5402607375134573E-3</c:v>
                </c:pt>
                <c:pt idx="431">
                  <c:v>-1.5385347335712543E-3</c:v>
                </c:pt>
                <c:pt idx="432">
                  <c:v>-1.5320715218305201E-3</c:v>
                </c:pt>
                <c:pt idx="433">
                  <c:v>-1.5303189023954283E-3</c:v>
                </c:pt>
                <c:pt idx="434">
                  <c:v>-1.5261796460811477E-3</c:v>
                </c:pt>
                <c:pt idx="435">
                  <c:v>-1.5112353702657426E-3</c:v>
                </c:pt>
                <c:pt idx="436">
                  <c:v>-1.5094149128609304E-3</c:v>
                </c:pt>
                <c:pt idx="437">
                  <c:v>-1.5051720661922337E-3</c:v>
                </c:pt>
                <c:pt idx="438">
                  <c:v>-1.5009086596327306E-3</c:v>
                </c:pt>
                <c:pt idx="439">
                  <c:v>-1.496624745910188E-3</c:v>
                </c:pt>
                <c:pt idx="440">
                  <c:v>-1.4812035640785872E-3</c:v>
                </c:pt>
                <c:pt idx="441">
                  <c:v>-1.4792850740321833E-3</c:v>
                </c:pt>
                <c:pt idx="442">
                  <c:v>-1.4748994154824917E-3</c:v>
                </c:pt>
                <c:pt idx="443">
                  <c:v>-1.470493566170147E-3</c:v>
                </c:pt>
                <c:pt idx="444">
                  <c:v>-1.4660675788348405E-3</c:v>
                </c:pt>
                <c:pt idx="445">
                  <c:v>-1.450183303213763E-3</c:v>
                </c:pt>
                <c:pt idx="446">
                  <c:v>-1.4481633040432425E-3</c:v>
                </c:pt>
                <c:pt idx="447">
                  <c:v>-1.4436374176900384E-3</c:v>
                </c:pt>
                <c:pt idx="448">
                  <c:v>-1.439091709763501E-3</c:v>
                </c:pt>
                <c:pt idx="449">
                  <c:v>-1.4345262330072966E-3</c:v>
                </c:pt>
                <c:pt idx="450">
                  <c:v>-1.4181925747336589E-3</c:v>
                </c:pt>
                <c:pt idx="451">
                  <c:v>-1.4160677236765519E-3</c:v>
                </c:pt>
                <c:pt idx="452">
                  <c:v>-1.4114044111768627E-3</c:v>
                </c:pt>
                <c:pt idx="453">
                  <c:v>-1.4041904717078224E-3</c:v>
                </c:pt>
                <c:pt idx="454">
                  <c:v>-1.3994853360871423E-3</c:v>
                </c:pt>
                <c:pt idx="455">
                  <c:v>-1.3852599515912895E-3</c:v>
                </c:pt>
                <c:pt idx="456">
                  <c:v>-1.3804822895229047E-3</c:v>
                </c:pt>
                <c:pt idx="457">
                  <c:v>-1.3756870898308591E-3</c:v>
                </c:pt>
                <c:pt idx="458">
                  <c:v>-1.3708745901176178E-3</c:v>
                </c:pt>
                <c:pt idx="459">
                  <c:v>-1.3660450279871829E-3</c:v>
                </c:pt>
                <c:pt idx="460">
                  <c:v>-1.3514563431825922E-3</c:v>
                </c:pt>
                <c:pt idx="461">
                  <c:v>-1.3465609074930225E-3</c:v>
                </c:pt>
                <c:pt idx="462">
                  <c:v>-1.3416495974565609E-3</c:v>
                </c:pt>
                <c:pt idx="463">
                  <c:v>-1.3367226506982915E-3</c:v>
                </c:pt>
                <c:pt idx="464">
                  <c:v>-1.3317803048454955E-3</c:v>
                </c:pt>
                <c:pt idx="465">
                  <c:v>-1.316863249041502E-3</c:v>
                </c:pt>
                <c:pt idx="466">
                  <c:v>-1.3118616831479665E-3</c:v>
                </c:pt>
                <c:pt idx="467">
                  <c:v>-1.306845906347035E-3</c:v>
                </c:pt>
                <c:pt idx="468">
                  <c:v>-1.3018161562848743E-3</c:v>
                </c:pt>
                <c:pt idx="469">
                  <c:v>-1.2967726706116032E-3</c:v>
                </c:pt>
                <c:pt idx="470">
                  <c:v>-1.271357526109258E-3</c:v>
                </c:pt>
                <c:pt idx="471">
                  <c:v>-1.2662366176326538E-3</c:v>
                </c:pt>
                <c:pt idx="472">
                  <c:v>-1.2611036371974521E-3</c:v>
                </c:pt>
                <c:pt idx="473">
                  <c:v>-1.2607313124096532E-3</c:v>
                </c:pt>
                <c:pt idx="474">
                  <c:v>-1.2555424138491031E-3</c:v>
                </c:pt>
                <c:pt idx="475">
                  <c:v>-1.2503427989327945E-3</c:v>
                </c:pt>
                <c:pt idx="476">
                  <c:v>-1.2451327066781519E-3</c:v>
                </c:pt>
                <c:pt idx="477">
                  <c:v>-1.2267336794301355E-3</c:v>
                </c:pt>
                <c:pt idx="478">
                  <c:v>-1.2241923447954266E-3</c:v>
                </c:pt>
                <c:pt idx="479">
                  <c:v>-1.2189334512668229E-3</c:v>
                </c:pt>
                <c:pt idx="480">
                  <c:v>-1.2136655145909936E-3</c:v>
                </c:pt>
                <c:pt idx="481">
                  <c:v>-1.2083887738138488E-3</c:v>
                </c:pt>
                <c:pt idx="482">
                  <c:v>-1.1897981260255619E-3</c:v>
                </c:pt>
                <c:pt idx="483">
                  <c:v>-1.1871985507017377E-3</c:v>
                </c:pt>
                <c:pt idx="484">
                  <c:v>-1.1818813752102317E-3</c:v>
                </c:pt>
                <c:pt idx="485">
                  <c:v>-1.1765568299626494E-3</c:v>
                </c:pt>
                <c:pt idx="486">
                  <c:v>-1.1712251540267624E-3</c:v>
                </c:pt>
                <c:pt idx="487">
                  <c:v>-1.1524807101661449E-3</c:v>
                </c:pt>
                <c:pt idx="488">
                  <c:v>-1.1498319249602837E-3</c:v>
                </c:pt>
                <c:pt idx="489">
                  <c:v>-1.1444681817811713E-3</c:v>
                </c:pt>
                <c:pt idx="490">
                  <c:v>-1.1390987424162152E-3</c:v>
                </c:pt>
                <c:pt idx="491">
                  <c:v>-1.1337238459636597E-3</c:v>
                </c:pt>
                <c:pt idx="492">
                  <c:v>-1.1148629811227365E-3</c:v>
                </c:pt>
                <c:pt idx="493">
                  <c:v>-1.1121744713416901E-3</c:v>
                </c:pt>
                <c:pt idx="494">
                  <c:v>-1.1067758760343225E-3</c:v>
                </c:pt>
                <c:pt idx="495">
                  <c:v>-1.1013732582988182E-3</c:v>
                </c:pt>
                <c:pt idx="496">
                  <c:v>-1.0959668572596989E-3</c:v>
                </c:pt>
                <c:pt idx="497">
                  <c:v>-1.0770264972051133E-3</c:v>
                </c:pt>
                <c:pt idx="498">
                  <c:v>-1.0743082026681255E-3</c:v>
                </c:pt>
                <c:pt idx="499">
                  <c:v>-1.0688864720955625E-3</c:v>
                </c:pt>
                <c:pt idx="500">
                  <c:v>-1.0634623930387195E-3</c:v>
                </c:pt>
                <c:pt idx="501">
                  <c:v>-1.0580362046499407E-3</c:v>
                </c:pt>
                <c:pt idx="502">
                  <c:v>-1.0390528258542087E-3</c:v>
                </c:pt>
                <c:pt idx="503">
                  <c:v>-1.0363151409058255E-3</c:v>
                </c:pt>
                <c:pt idx="504">
                  <c:v>-1.0308819932403558E-3</c:v>
                </c:pt>
                <c:pt idx="505">
                  <c:v>-1.0254481712254702E-3</c:v>
                </c:pt>
                <c:pt idx="506">
                  <c:v>-1.0200139140353738E-3</c:v>
                </c:pt>
                <c:pt idx="507">
                  <c:v>-1.0010235436967948E-3</c:v>
                </c:pt>
                <c:pt idx="508">
                  <c:v>-9.9827731721610093E-4</c:v>
                </c:pt>
                <c:pt idx="509">
                  <c:v>-9.9284447194895875E-4</c:v>
                </c:pt>
                <c:pt idx="510">
                  <c:v>-9.8741262665054332E-4</c:v>
                </c:pt>
                <c:pt idx="511">
                  <c:v>-9.8198202052619506E-4</c:v>
                </c:pt>
                <c:pt idx="512">
                  <c:v>-9.6302023657139624E-4</c:v>
                </c:pt>
                <c:pt idx="513">
                  <c:v>-9.6027673188175922E-4</c:v>
                </c:pt>
                <c:pt idx="514">
                  <c:v>-9.4682497672541385E-4</c:v>
                </c:pt>
                <c:pt idx="515">
                  <c:v>-9.3606137217728765E-4</c:v>
                </c:pt>
                <c:pt idx="516">
                  <c:v>-9.3332262969499059E-4</c:v>
                </c:pt>
                <c:pt idx="517">
                  <c:v>-9.1976866072603384E-4</c:v>
                </c:pt>
                <c:pt idx="518">
                  <c:v>-8.8198153238946378E-4</c:v>
                </c:pt>
                <c:pt idx="519">
                  <c:v>-8.4430099521444306E-4</c:v>
                </c:pt>
                <c:pt idx="520">
                  <c:v>-8.0672660023923431E-4</c:v>
                </c:pt>
                <c:pt idx="521">
                  <c:v>-7.6655336480937076E-4</c:v>
                </c:pt>
                <c:pt idx="522">
                  <c:v>-7.2919748074134583E-4</c:v>
                </c:pt>
                <c:pt idx="523">
                  <c:v>-6.919463806290408E-4</c:v>
                </c:pt>
                <c:pt idx="524">
                  <c:v>-6.5479962682756269E-4</c:v>
                </c:pt>
                <c:pt idx="525">
                  <c:v>-6.098644649466451E-4</c:v>
                </c:pt>
                <c:pt idx="526">
                  <c:v>-5.7294714561489696E-4</c:v>
                </c:pt>
                <c:pt idx="527">
                  <c:v>-5.3613278131091292E-4</c:v>
                </c:pt>
                <c:pt idx="528">
                  <c:v>-4.9942094588883513E-4</c:v>
                </c:pt>
                <c:pt idx="529">
                  <c:v>-4.6281121588978693E-4</c:v>
                </c:pt>
                <c:pt idx="530">
                  <c:v>-4.2887596590997565E-4</c:v>
                </c:pt>
                <c:pt idx="531">
                  <c:v>-3.9246205682084365E-4</c:v>
                </c:pt>
                <c:pt idx="532">
                  <c:v>-3.5614903126624333E-4</c:v>
                </c:pt>
                <c:pt idx="533">
                  <c:v>-3.1993647615410041E-4</c:v>
                </c:pt>
                <c:pt idx="534">
                  <c:v>-2.8127951198589476E-4</c:v>
                </c:pt>
                <c:pt idx="535">
                  <c:v>-2.4527367019541604E-4</c:v>
                </c:pt>
                <c:pt idx="536">
                  <c:v>-2.093670434724034E-4</c:v>
                </c:pt>
                <c:pt idx="537">
                  <c:v>-1.7355922929036637E-4</c:v>
                </c:pt>
                <c:pt idx="538">
                  <c:v>-1.3784982767055918E-4</c:v>
                </c:pt>
                <c:pt idx="539">
                  <c:v>-1.0223844117220592E-4</c:v>
                </c:pt>
                <c:pt idx="540">
                  <c:v>-6.6724674875123078E-5</c:v>
                </c:pt>
                <c:pt idx="541">
                  <c:v>-3.1308136373420226E-5</c:v>
                </c:pt>
                <c:pt idx="542">
                  <c:v>1.5222527972573295E-6</c:v>
                </c:pt>
                <c:pt idx="543">
                  <c:v>3.1786172604958758E-5</c:v>
                </c:pt>
                <c:pt idx="544">
                  <c:v>6.6940636114453002E-5</c:v>
                </c:pt>
                <c:pt idx="545">
                  <c:v>1.0201149851824057E-4</c:v>
                </c:pt>
                <c:pt idx="546">
                  <c:v>1.3700522687525406E-4</c:v>
                </c:pt>
                <c:pt idx="547">
                  <c:v>1.7439582694307992E-4</c:v>
                </c:pt>
                <c:pt idx="548">
                  <c:v>2.0925238005683016E-4</c:v>
                </c:pt>
                <c:pt idx="549">
                  <c:v>2.4405188171032109E-4</c:v>
                </c:pt>
                <c:pt idx="550">
                  <c:v>2.7880075743618609E-4</c:v>
                </c:pt>
                <c:pt idx="551">
                  <c:v>3.1104306534744214E-4</c:v>
                </c:pt>
                <c:pt idx="552">
                  <c:v>3.4570968620756536E-4</c:v>
                </c:pt>
                <c:pt idx="553">
                  <c:v>3.8034438694854402E-4</c:v>
                </c:pt>
                <c:pt idx="554">
                  <c:v>4.1495361891723818E-4</c:v>
                </c:pt>
                <c:pt idx="555">
                  <c:v>4.4954383155440829E-4</c:v>
                </c:pt>
                <c:pt idx="556">
                  <c:v>4.8659045200248656E-4</c:v>
                </c:pt>
                <c:pt idx="557">
                  <c:v>5.2116469824516998E-4</c:v>
                </c:pt>
                <c:pt idx="558">
                  <c:v>5.5573965337882129E-4</c:v>
                </c:pt>
                <c:pt idx="559">
                  <c:v>5.9526297639539612E-4</c:v>
                </c:pt>
                <c:pt idx="560">
                  <c:v>6.2737834046894107E-4</c:v>
                </c:pt>
                <c:pt idx="561">
                  <c:v>6.619931008480718E-4</c:v>
                </c:pt>
                <c:pt idx="562">
                  <c:v>6.9663485490433039E-4</c:v>
                </c:pt>
                <c:pt idx="563">
                  <c:v>7.3131003700589324E-4</c:v>
                </c:pt>
                <c:pt idx="564">
                  <c:v>7.6602507972877896E-4</c:v>
                </c:pt>
                <c:pt idx="565">
                  <c:v>8.0078641387451436E-4</c:v>
                </c:pt>
                <c:pt idx="566">
                  <c:v>8.3560046848205809E-4</c:v>
                </c:pt>
                <c:pt idx="567">
                  <c:v>8.7047367084281649E-4</c:v>
                </c:pt>
                <c:pt idx="568">
                  <c:v>9.1045480649331798E-4</c:v>
                </c:pt>
                <c:pt idx="569">
                  <c:v>9.5305695120657095E-4</c:v>
                </c:pt>
                <c:pt idx="570">
                  <c:v>9.8816245941406788E-4</c:v>
                </c:pt>
                <c:pt idx="571">
                  <c:v>1.0233390233231026E-3</c:v>
                </c:pt>
                <c:pt idx="572">
                  <c:v>1.058586971808237E-3</c:v>
                </c:pt>
                <c:pt idx="573">
                  <c:v>1.0862600032465251E-3</c:v>
                </c:pt>
                <c:pt idx="574">
                  <c:v>1.1216356087541835E-3</c:v>
                </c:pt>
                <c:pt idx="575">
                  <c:v>1.1570834948263261E-3</c:v>
                </c:pt>
                <c:pt idx="576">
                  <c:v>1.1926039824014204E-3</c:v>
                </c:pt>
                <c:pt idx="577">
                  <c:v>1.2359088476898703E-3</c:v>
                </c:pt>
                <c:pt idx="578">
                  <c:v>1.2715918936796967E-3</c:v>
                </c:pt>
                <c:pt idx="579">
                  <c:v>1.307348568468065E-3</c:v>
                </c:pt>
                <c:pt idx="580">
                  <c:v>1.3431791845306118E-3</c:v>
                </c:pt>
                <c:pt idx="581">
                  <c:v>1.3713065331856398E-3</c:v>
                </c:pt>
                <c:pt idx="582">
                  <c:v>1.4072692557708761E-3</c:v>
                </c:pt>
                <c:pt idx="583">
                  <c:v>1.4433067698065222E-3</c:v>
                </c:pt>
                <c:pt idx="584">
                  <c:v>1.4794193801918535E-3</c:v>
                </c:pt>
                <c:pt idx="585">
                  <c:v>1.5156073898718616E-3</c:v>
                </c:pt>
                <c:pt idx="586">
                  <c:v>1.5597328962954177E-3</c:v>
                </c:pt>
                <c:pt idx="587">
                  <c:v>1.5960896843950883E-3</c:v>
                </c:pt>
                <c:pt idx="588">
                  <c:v>1.6325228426832116E-3</c:v>
                </c:pt>
                <c:pt idx="589">
                  <c:v>1.6690326660821538E-3</c:v>
                </c:pt>
                <c:pt idx="590">
                  <c:v>1.7056194476198824E-3</c:v>
                </c:pt>
                <c:pt idx="591">
                  <c:v>1.7422834784437185E-3</c:v>
                </c:pt>
                <c:pt idx="592">
                  <c:v>1.7790250478280731E-3</c:v>
                </c:pt>
                <c:pt idx="593">
                  <c:v>1.8158444431826124E-3</c:v>
                </c:pt>
                <c:pt idx="594">
                  <c:v>1.8447415189732082E-3</c:v>
                </c:pt>
                <c:pt idx="595">
                  <c:v>1.8790307325862593E-3</c:v>
                </c:pt>
                <c:pt idx="596">
                  <c:v>1.9160760635205366E-3</c:v>
                </c:pt>
                <c:pt idx="597">
                  <c:v>1.9532224192560857E-3</c:v>
                </c:pt>
                <c:pt idx="598">
                  <c:v>1.990480421948809E-3</c:v>
                </c:pt>
                <c:pt idx="599">
                  <c:v>2.0305747149377586E-3</c:v>
                </c:pt>
                <c:pt idx="600">
                  <c:v>2.0790277099587838E-3</c:v>
                </c:pt>
                <c:pt idx="601">
                  <c:v>2.1057726776338302E-3</c:v>
                </c:pt>
                <c:pt idx="602">
                  <c:v>2.1435992013259584E-3</c:v>
                </c:pt>
                <c:pt idx="603">
                  <c:v>2.1788168452201878E-3</c:v>
                </c:pt>
                <c:pt idx="604">
                  <c:v>2.2169677393686286E-3</c:v>
                </c:pt>
                <c:pt idx="605">
                  <c:v>2.2553046081593489E-3</c:v>
                </c:pt>
                <c:pt idx="606">
                  <c:v>2.293838066136757E-3</c:v>
                </c:pt>
                <c:pt idx="607">
                  <c:v>2.3325787269813368E-3</c:v>
                </c:pt>
                <c:pt idx="608">
                  <c:v>2.3744092103984956E-3</c:v>
                </c:pt>
                <c:pt idx="609">
                  <c:v>2.4136178948253404E-3</c:v>
                </c:pt>
                <c:pt idx="610">
                  <c:v>2.4530662564898049E-3</c:v>
                </c:pt>
                <c:pt idx="611">
                  <c:v>2.5043493235739011E-3</c:v>
                </c:pt>
                <c:pt idx="612">
                  <c:v>2.5354884809992819E-3</c:v>
                </c:pt>
                <c:pt idx="613">
                  <c:v>2.5757347619735317E-3</c:v>
                </c:pt>
                <c:pt idx="614">
                  <c:v>2.6162640345616609E-3</c:v>
                </c:pt>
                <c:pt idx="615">
                  <c:v>2.6570869062192415E-3</c:v>
                </c:pt>
                <c:pt idx="616">
                  <c:v>2.6982139837430342E-3</c:v>
                </c:pt>
                <c:pt idx="617">
                  <c:v>2.739655873302607E-3</c:v>
                </c:pt>
                <c:pt idx="618">
                  <c:v>2.7814231804583465E-3</c:v>
                </c:pt>
                <c:pt idx="619">
                  <c:v>2.8235265101961529E-3</c:v>
                </c:pt>
                <c:pt idx="620">
                  <c:v>2.8754841070779778E-3</c:v>
                </c:pt>
                <c:pt idx="621">
                  <c:v>2.9183648784367805E-3</c:v>
                </c:pt>
                <c:pt idx="622">
                  <c:v>2.9616002576590894E-3</c:v>
                </c:pt>
                <c:pt idx="623">
                  <c:v>3.005190499434146E-3</c:v>
                </c:pt>
                <c:pt idx="624">
                  <c:v>3.0491358570849348E-3</c:v>
                </c:pt>
                <c:pt idx="625">
                  <c:v>3.0934365825811445E-3</c:v>
                </c:pt>
                <c:pt idx="626">
                  <c:v>3.1570904640410378E-3</c:v>
                </c:pt>
                <c:pt idx="627">
                  <c:v>3.2022543248675412E-3</c:v>
                </c:pt>
                <c:pt idx="628">
                  <c:v>3.247774390448043E-3</c:v>
                </c:pt>
                <c:pt idx="629">
                  <c:v>3.2970675264189777E-3</c:v>
                </c:pt>
                <c:pt idx="630">
                  <c:v>3.3433267220360921E-3</c:v>
                </c:pt>
                <c:pt idx="631">
                  <c:v>3.3899428820716657E-3</c:v>
                </c:pt>
                <c:pt idx="632">
                  <c:v>3.4369162484864974E-3</c:v>
                </c:pt>
                <c:pt idx="633">
                  <c:v>3.4807263471942347E-3</c:v>
                </c:pt>
                <c:pt idx="634">
                  <c:v>3.5283887577310354E-3</c:v>
                </c:pt>
                <c:pt idx="635">
                  <c:v>3.5764090665174517E-3</c:v>
                </c:pt>
                <c:pt idx="636">
                  <c:v>3.6247875104018393E-3</c:v>
                </c:pt>
                <c:pt idx="637">
                  <c:v>3.6771495560042455E-3</c:v>
                </c:pt>
                <c:pt idx="638">
                  <c:v>3.7262711709915865E-3</c:v>
                </c:pt>
                <c:pt idx="639">
                  <c:v>3.7757516508280693E-3</c:v>
                </c:pt>
                <c:pt idx="640">
                  <c:v>3.8255912275059444E-3</c:v>
                </c:pt>
                <c:pt idx="641">
                  <c:v>3.8757901318153824E-3</c:v>
                </c:pt>
                <c:pt idx="642">
                  <c:v>3.9263485933444704E-3</c:v>
                </c:pt>
                <c:pt idx="643">
                  <c:v>3.9772668404922471E-3</c:v>
                </c:pt>
                <c:pt idx="644">
                  <c:v>4.0285451004791291E-3</c:v>
                </c:pt>
                <c:pt idx="645">
                  <c:v>4.0801835993538619E-3</c:v>
                </c:pt>
                <c:pt idx="646">
                  <c:v>4.1206040378377884E-3</c:v>
                </c:pt>
                <c:pt idx="647">
                  <c:v>4.1728732877133069E-3</c:v>
                </c:pt>
                <c:pt idx="648">
                  <c:v>4.2254698337688178E-3</c:v>
                </c:pt>
                <c:pt idx="649">
                  <c:v>4.2783704218600756E-3</c:v>
                </c:pt>
                <c:pt idx="650">
                  <c:v>4.3315517941622432E-3</c:v>
                </c:pt>
                <c:pt idx="651">
                  <c:v>4.3889329610978323E-3</c:v>
                </c:pt>
                <c:pt idx="652">
                  <c:v>4.4426149359570108E-3</c:v>
                </c:pt>
                <c:pt idx="653">
                  <c:v>4.4965054176170256E-3</c:v>
                </c:pt>
                <c:pt idx="654">
                  <c:v>4.5505812617619617E-3</c:v>
                </c:pt>
                <c:pt idx="655">
                  <c:v>4.6008561345476694E-3</c:v>
                </c:pt>
                <c:pt idx="656">
                  <c:v>4.6552335889389002E-3</c:v>
                </c:pt>
                <c:pt idx="657">
                  <c:v>4.7097289179480421E-3</c:v>
                </c:pt>
                <c:pt idx="658">
                  <c:v>4.7643188336117153E-3</c:v>
                </c:pt>
                <c:pt idx="659">
                  <c:v>4.8229306032731515E-3</c:v>
                </c:pt>
                <c:pt idx="660">
                  <c:v>4.8776323791197224E-3</c:v>
                </c:pt>
                <c:pt idx="661">
                  <c:v>4.9323574008001223E-3</c:v>
                </c:pt>
                <c:pt idx="662">
                  <c:v>4.9870824935305015E-3</c:v>
                </c:pt>
                <c:pt idx="663">
                  <c:v>5.0417844787195056E-3</c:v>
                </c:pt>
                <c:pt idx="664">
                  <c:v>5.0925400403869303E-3</c:v>
                </c:pt>
                <c:pt idx="665">
                  <c:v>5.1471396790654829E-3</c:v>
                </c:pt>
                <c:pt idx="666">
                  <c:v>5.2016474634148102E-3</c:v>
                </c:pt>
                <c:pt idx="667">
                  <c:v>5.2560400712593396E-3</c:v>
                </c:pt>
                <c:pt idx="668">
                  <c:v>5.3102941766832862E-3</c:v>
                </c:pt>
                <c:pt idx="669">
                  <c:v>5.3643864500478779E-3</c:v>
                </c:pt>
                <c:pt idx="670">
                  <c:v>5.4182935580240335E-3</c:v>
                </c:pt>
                <c:pt idx="671">
                  <c:v>5.4719921636135612E-3</c:v>
                </c:pt>
                <c:pt idx="672">
                  <c:v>5.5367867956070673E-3</c:v>
                </c:pt>
                <c:pt idx="673">
                  <c:v>5.5899636484581785E-3</c:v>
                </c:pt>
                <c:pt idx="674">
                  <c:v>5.6428989190303262E-3</c:v>
                </c:pt>
                <c:pt idx="675">
                  <c:v>5.695592747592175E-3</c:v>
                </c:pt>
                <c:pt idx="676">
                  <c:v>5.7480452733610597E-3</c:v>
                </c:pt>
                <c:pt idx="677">
                  <c:v>5.7965642744157433E-3</c:v>
                </c:pt>
                <c:pt idx="678">
                  <c:v>5.8485509337520176E-3</c:v>
                </c:pt>
                <c:pt idx="679">
                  <c:v>5.9002966888221384E-3</c:v>
                </c:pt>
                <c:pt idx="680">
                  <c:v>5.9518016748814117E-3</c:v>
                </c:pt>
                <c:pt idx="681">
                  <c:v>6.0066931602375606E-3</c:v>
                </c:pt>
                <c:pt idx="682">
                  <c:v>6.0577007348281715E-3</c:v>
                </c:pt>
                <c:pt idx="683">
                  <c:v>6.1084679522902339E-3</c:v>
                </c:pt>
                <c:pt idx="684">
                  <c:v>6.1589949436732681E-3</c:v>
                </c:pt>
                <c:pt idx="685">
                  <c:v>6.2057197329556764E-3</c:v>
                </c:pt>
                <c:pt idx="686">
                  <c:v>6.2557828886898714E-3</c:v>
                </c:pt>
                <c:pt idx="687">
                  <c:v>6.3056061940296561E-3</c:v>
                </c:pt>
                <c:pt idx="688">
                  <c:v>6.3551897762572605E-3</c:v>
                </c:pt>
                <c:pt idx="689">
                  <c:v>6.4045337616900023E-3</c:v>
                </c:pt>
                <c:pt idx="690">
                  <c:v>6.4571193588981793E-3</c:v>
                </c:pt>
                <c:pt idx="691">
                  <c:v>6.5059683545805628E-3</c:v>
                </c:pt>
                <c:pt idx="692">
                  <c:v>6.5545781373947381E-3</c:v>
                </c:pt>
                <c:pt idx="693">
                  <c:v>6.6029488296841425E-3</c:v>
                </c:pt>
                <c:pt idx="694">
                  <c:v>6.6510805528616577E-3</c:v>
                </c:pt>
                <c:pt idx="695">
                  <c:v>6.6989734274000455E-3</c:v>
                </c:pt>
                <c:pt idx="696">
                  <c:v>6.7466275728580152E-3</c:v>
                </c:pt>
                <c:pt idx="697">
                  <c:v>6.7940431078684985E-3</c:v>
                </c:pt>
                <c:pt idx="698">
                  <c:v>6.8311596592152257E-3</c:v>
                </c:pt>
                <c:pt idx="699">
                  <c:v>6.8781486102256319E-3</c:v>
                </c:pt>
                <c:pt idx="700">
                  <c:v>6.9249113452371763E-3</c:v>
                </c:pt>
                <c:pt idx="701">
                  <c:v>6.9714600532294092E-3</c:v>
                </c:pt>
                <c:pt idx="702">
                  <c:v>7.0178069234009309E-3</c:v>
                </c:pt>
                <c:pt idx="703">
                  <c:v>7.0672594519580285E-3</c:v>
                </c:pt>
                <c:pt idx="704">
                  <c:v>7.1132317243025626E-3</c:v>
                </c:pt>
                <c:pt idx="705">
                  <c:v>7.1590400557695203E-3</c:v>
                </c:pt>
                <c:pt idx="706">
                  <c:v>7.2046965702664938E-3</c:v>
                </c:pt>
                <c:pt idx="707">
                  <c:v>7.2469403435775443E-3</c:v>
                </c:pt>
                <c:pt idx="708">
                  <c:v>7.2923321715989515E-3</c:v>
                </c:pt>
                <c:pt idx="709">
                  <c:v>7.3376074918891608E-3</c:v>
                </c:pt>
                <c:pt idx="710">
                  <c:v>7.3827784952278288E-3</c:v>
                </c:pt>
                <c:pt idx="711">
                  <c:v>7.4311262382428531E-3</c:v>
                </c:pt>
                <c:pt idx="712">
                  <c:v>7.4761264635735177E-3</c:v>
                </c:pt>
                <c:pt idx="713">
                  <c:v>7.5210597445604871E-3</c:v>
                </c:pt>
                <c:pt idx="714">
                  <c:v>7.5659382066094964E-3</c:v>
                </c:pt>
                <c:pt idx="715">
                  <c:v>7.6107739753125039E-3</c:v>
                </c:pt>
                <c:pt idx="716">
                  <c:v>7.6522965661908002E-3</c:v>
                </c:pt>
                <c:pt idx="717">
                  <c:v>7.6970787082521466E-3</c:v>
                </c:pt>
                <c:pt idx="718">
                  <c:v>7.7418540663085327E-3</c:v>
                </c:pt>
                <c:pt idx="719">
                  <c:v>7.7866348328544874E-3</c:v>
                </c:pt>
                <c:pt idx="720">
                  <c:v>7.8314332005850387E-3</c:v>
                </c:pt>
                <c:pt idx="721">
                  <c:v>7.8762613624129459E-3</c:v>
                </c:pt>
                <c:pt idx="722">
                  <c:v>7.921131511470017E-3</c:v>
                </c:pt>
                <c:pt idx="723">
                  <c:v>7.9660558411150592E-3</c:v>
                </c:pt>
                <c:pt idx="724">
                  <c:v>8.0210354592382405E-3</c:v>
                </c:pt>
                <c:pt idx="725">
                  <c:v>8.0661213319443512E-3</c:v>
                </c:pt>
                <c:pt idx="726">
                  <c:v>8.1112842072047931E-3</c:v>
                </c:pt>
                <c:pt idx="727">
                  <c:v>8.1565241985969792E-3</c:v>
                </c:pt>
                <c:pt idx="728">
                  <c:v>8.2018414188737548E-3</c:v>
                </c:pt>
                <c:pt idx="729">
                  <c:v>8.2438728404792567E-3</c:v>
                </c:pt>
                <c:pt idx="730">
                  <c:v>8.2893382424143458E-3</c:v>
                </c:pt>
                <c:pt idx="731">
                  <c:v>8.3348811914958423E-3</c:v>
                </c:pt>
                <c:pt idx="732">
                  <c:v>8.3805017972531856E-3</c:v>
                </c:pt>
                <c:pt idx="733">
                  <c:v>8.4295898428688384E-3</c:v>
                </c:pt>
                <c:pt idx="734">
                  <c:v>8.4753727587854912E-3</c:v>
                </c:pt>
                <c:pt idx="735">
                  <c:v>8.52123367022436E-3</c:v>
                </c:pt>
                <c:pt idx="736">
                  <c:v>8.5671726835308097E-3</c:v>
                </c:pt>
                <c:pt idx="737">
                  <c:v>8.6097734542635931E-3</c:v>
                </c:pt>
                <c:pt idx="738">
                  <c:v>8.6558622559204709E-3</c:v>
                </c:pt>
                <c:pt idx="739">
                  <c:v>8.7020294589091138E-3</c:v>
                </c:pt>
                <c:pt idx="740">
                  <c:v>8.7482751665121511E-3</c:v>
                </c:pt>
                <c:pt idx="741">
                  <c:v>8.7945994812539119E-3</c:v>
                </c:pt>
                <c:pt idx="742">
                  <c:v>8.8444527606145341E-3</c:v>
                </c:pt>
                <c:pt idx="743">
                  <c:v>8.8909413999617506E-3</c:v>
                </c:pt>
                <c:pt idx="744">
                  <c:v>8.9375089643467763E-3</c:v>
                </c:pt>
                <c:pt idx="745">
                  <c:v>8.9841555532847919E-3</c:v>
                </c:pt>
                <c:pt idx="746">
                  <c:v>9.0308812655593845E-3</c:v>
                </c:pt>
                <c:pt idx="747">
                  <c:v>9.0776861992212538E-3</c:v>
                </c:pt>
                <c:pt idx="748">
                  <c:v>9.1245704515960247E-3</c:v>
                </c:pt>
                <c:pt idx="749">
                  <c:v>9.1715341192890321E-3</c:v>
                </c:pt>
                <c:pt idx="750">
                  <c:v>9.2115677760913998E-3</c:v>
                </c:pt>
                <c:pt idx="751">
                  <c:v>9.255163213858655E-3</c:v>
                </c:pt>
                <c:pt idx="752">
                  <c:v>9.3023245161541288E-3</c:v>
                </c:pt>
                <c:pt idx="753">
                  <c:v>9.3495306414890251E-3</c:v>
                </c:pt>
                <c:pt idx="754">
                  <c:v>9.3967642167901988E-3</c:v>
                </c:pt>
                <c:pt idx="755">
                  <c:v>9.4475163731123132E-3</c:v>
                </c:pt>
                <c:pt idx="756">
                  <c:v>9.494747336229117E-3</c:v>
                </c:pt>
                <c:pt idx="757">
                  <c:v>9.5419517214333036E-3</c:v>
                </c:pt>
                <c:pt idx="758">
                  <c:v>9.5891122415408796E-3</c:v>
                </c:pt>
                <c:pt idx="759">
                  <c:v>9.6362116070352125E-3</c:v>
                </c:pt>
                <c:pt idx="760">
                  <c:v>9.6797689298117762E-3</c:v>
                </c:pt>
                <c:pt idx="761">
                  <c:v>9.7267080116936865E-3</c:v>
                </c:pt>
                <c:pt idx="762">
                  <c:v>9.7735354746458069E-3</c:v>
                </c:pt>
                <c:pt idx="763">
                  <c:v>9.8202339246380548E-3</c:v>
                </c:pt>
                <c:pt idx="764">
                  <c:v>9.8701858201500903E-3</c:v>
                </c:pt>
                <c:pt idx="765">
                  <c:v>9.9165550487642362E-3</c:v>
                </c:pt>
                <c:pt idx="766">
                  <c:v>9.9627420317505641E-3</c:v>
                </c:pt>
                <c:pt idx="767">
                  <c:v>1.0008729461374048E-2</c:v>
                </c:pt>
                <c:pt idx="768">
                  <c:v>1.0051182030667747E-2</c:v>
                </c:pt>
                <c:pt idx="769">
                  <c:v>1.0096741001972677E-2</c:v>
                </c:pt>
                <c:pt idx="770">
                  <c:v>1.0142049139376774E-2</c:v>
                </c:pt>
                <c:pt idx="771">
                  <c:v>1.0187089031177021E-2</c:v>
                </c:pt>
                <c:pt idx="772">
                  <c:v>1.0231843263566003E-2</c:v>
                </c:pt>
                <c:pt idx="773">
                  <c:v>1.0276294420664597E-2</c:v>
                </c:pt>
                <c:pt idx="774">
                  <c:v>1.0320425084540511E-2</c:v>
                </c:pt>
                <c:pt idx="775">
                  <c:v>1.0364217835247599E-2</c:v>
                </c:pt>
                <c:pt idx="776">
                  <c:v>1.0417021215636016E-2</c:v>
                </c:pt>
                <c:pt idx="777">
                  <c:v>1.0460014663870611E-2</c:v>
                </c:pt>
                <c:pt idx="778">
                  <c:v>1.0502637889657726E-2</c:v>
                </c:pt>
                <c:pt idx="779">
                  <c:v>1.0544890939779936E-2</c:v>
                </c:pt>
                <c:pt idx="780">
                  <c:v>1.0586773860626222E-2</c:v>
                </c:pt>
                <c:pt idx="781">
                  <c:v>1.0625292996127678E-2</c:v>
                </c:pt>
                <c:pt idx="782">
                  <c:v>1.0666460992694814E-2</c:v>
                </c:pt>
                <c:pt idx="783">
                  <c:v>1.0707259000072938E-2</c:v>
                </c:pt>
                <c:pt idx="784">
                  <c:v>1.0747687063265612E-2</c:v>
                </c:pt>
                <c:pt idx="785">
                  <c:v>1.0790638122332937E-2</c:v>
                </c:pt>
                <c:pt idx="786">
                  <c:v>1.0830301220183369E-2</c:v>
                </c:pt>
                <c:pt idx="787">
                  <c:v>1.0869594502799278E-2</c:v>
                </c:pt>
                <c:pt idx="788">
                  <c:v>1.0908518013562919E-2</c:v>
                </c:pt>
                <c:pt idx="789">
                  <c:v>1.0947071795495531E-2</c:v>
                </c:pt>
                <c:pt idx="790">
                  <c:v>1.0982489087987341E-2</c:v>
                </c:pt>
                <c:pt idx="791">
                  <c:v>1.1020328770946808E-2</c:v>
                </c:pt>
                <c:pt idx="792">
                  <c:v>1.1057798856544157E-2</c:v>
                </c:pt>
                <c:pt idx="793">
                  <c:v>1.1094899386534409E-2</c:v>
                </c:pt>
                <c:pt idx="794">
                  <c:v>1.1134296253666321E-2</c:v>
                </c:pt>
                <c:pt idx="795">
                  <c:v>1.1170632546338023E-2</c:v>
                </c:pt>
                <c:pt idx="796">
                  <c:v>1.1206599401541718E-2</c:v>
                </c:pt>
                <c:pt idx="797">
                  <c:v>1.1242196859545191E-2</c:v>
                </c:pt>
                <c:pt idx="798">
                  <c:v>1.1277424960289105E-2</c:v>
                </c:pt>
                <c:pt idx="799">
                  <c:v>1.1312283743385686E-2</c:v>
                </c:pt>
                <c:pt idx="800">
                  <c:v>1.1346773248127414E-2</c:v>
                </c:pt>
                <c:pt idx="801">
                  <c:v>1.1380893513485292E-2</c:v>
                </c:pt>
                <c:pt idx="802">
                  <c:v>1.1414644621460248E-2</c:v>
                </c:pt>
                <c:pt idx="803">
                  <c:v>1.1443148132653657E-2</c:v>
                </c:pt>
                <c:pt idx="804">
                  <c:v>1.1476216156313198E-2</c:v>
                </c:pt>
                <c:pt idx="805">
                  <c:v>1.1508922262742928E-2</c:v>
                </c:pt>
                <c:pt idx="806">
                  <c:v>1.1541269829868478E-2</c:v>
                </c:pt>
                <c:pt idx="807">
                  <c:v>1.1575607811708931E-2</c:v>
                </c:pt>
                <c:pt idx="808">
                  <c:v>1.1607225531110254E-2</c:v>
                </c:pt>
                <c:pt idx="809">
                  <c:v>1.1638495200944267E-2</c:v>
                </c:pt>
                <c:pt idx="810">
                  <c:v>1.1669420180503268E-2</c:v>
                </c:pt>
                <c:pt idx="811">
                  <c:v>1.1697747796448658E-2</c:v>
                </c:pt>
                <c:pt idx="812">
                  <c:v>1.1728015058635787E-2</c:v>
                </c:pt>
                <c:pt idx="813">
                  <c:v>1.1757947424176235E-2</c:v>
                </c:pt>
                <c:pt idx="814">
                  <c:v>1.1787548270158068E-2</c:v>
                </c:pt>
                <c:pt idx="815">
                  <c:v>1.1816820973555145E-2</c:v>
                </c:pt>
                <c:pt idx="816">
                  <c:v>1.1847919668918383E-2</c:v>
                </c:pt>
                <c:pt idx="817">
                  <c:v>1.1876525867603844E-2</c:v>
                </c:pt>
                <c:pt idx="818">
                  <c:v>1.1904814246362425E-2</c:v>
                </c:pt>
                <c:pt idx="819">
                  <c:v>1.1936758962788178E-2</c:v>
                </c:pt>
                <c:pt idx="820">
                  <c:v>1.1962309988327915E-2</c:v>
                </c:pt>
                <c:pt idx="821">
                  <c:v>1.1989641038135873E-2</c:v>
                </c:pt>
                <c:pt idx="822">
                  <c:v>1.2016668063014645E-2</c:v>
                </c:pt>
                <c:pt idx="823">
                  <c:v>1.2043394438906391E-2</c:v>
                </c:pt>
                <c:pt idx="824">
                  <c:v>1.2069823541613168E-2</c:v>
                </c:pt>
                <c:pt idx="825">
                  <c:v>1.2095958746802634E-2</c:v>
                </c:pt>
                <c:pt idx="826">
                  <c:v>1.2121803429999262E-2</c:v>
                </c:pt>
                <c:pt idx="827">
                  <c:v>1.2147360966582591E-2</c:v>
                </c:pt>
                <c:pt idx="828">
                  <c:v>1.2172634718803756E-2</c:v>
                </c:pt>
                <c:pt idx="829">
                  <c:v>1.2201411647700462E-2</c:v>
                </c:pt>
                <c:pt idx="830">
                  <c:v>1.2226084037752761E-2</c:v>
                </c:pt>
                <c:pt idx="831">
                  <c:v>1.2250475133127072E-2</c:v>
                </c:pt>
                <c:pt idx="832">
                  <c:v>1.2274584966896509E-2</c:v>
                </c:pt>
                <c:pt idx="833">
                  <c:v>1.2296599121985812E-2</c:v>
                </c:pt>
                <c:pt idx="834">
                  <c:v>1.2320165799545186E-2</c:v>
                </c:pt>
                <c:pt idx="835">
                  <c:v>1.2343451318798743E-2</c:v>
                </c:pt>
                <c:pt idx="836">
                  <c:v>1.2366455711683775E-2</c:v>
                </c:pt>
                <c:pt idx="837">
                  <c:v>1.2397600592824267E-2</c:v>
                </c:pt>
                <c:pt idx="838">
                  <c:v>1.2419944793482589E-2</c:v>
                </c:pt>
                <c:pt idx="839">
                  <c:v>1.2442007947578543E-2</c:v>
                </c:pt>
                <c:pt idx="840">
                  <c:v>1.2463790085628796E-2</c:v>
                </c:pt>
                <c:pt idx="841">
                  <c:v>1.2480324547378076E-2</c:v>
                </c:pt>
                <c:pt idx="842">
                  <c:v>1.2501602704351735E-2</c:v>
                </c:pt>
                <c:pt idx="843">
                  <c:v>1.2522599954618102E-2</c:v>
                </c:pt>
                <c:pt idx="844">
                  <c:v>1.2543316327778413E-2</c:v>
                </c:pt>
                <c:pt idx="845">
                  <c:v>1.2563751853159593E-2</c:v>
                </c:pt>
                <c:pt idx="846">
                  <c:v>1.2588583250622752E-2</c:v>
                </c:pt>
                <c:pt idx="847">
                  <c:v>1.2608399107407884E-2</c:v>
                </c:pt>
                <c:pt idx="848">
                  <c:v>1.262793418232859E-2</c:v>
                </c:pt>
                <c:pt idx="849">
                  <c:v>1.2647188503448014E-2</c:v>
                </c:pt>
                <c:pt idx="850">
                  <c:v>1.2666162098575738E-2</c:v>
                </c:pt>
                <c:pt idx="851">
                  <c:v>1.2684854995262198E-2</c:v>
                </c:pt>
                <c:pt idx="852">
                  <c:v>1.2703267220804696E-2</c:v>
                </c:pt>
                <c:pt idx="853">
                  <c:v>1.2721398802248266E-2</c:v>
                </c:pt>
                <c:pt idx="854">
                  <c:v>1.2735038205338204E-2</c:v>
                </c:pt>
                <c:pt idx="855">
                  <c:v>1.2749891631755847E-2</c:v>
                </c:pt>
                <c:pt idx="856">
                  <c:v>1.2767298997159553E-2</c:v>
                </c:pt>
                <c:pt idx="857">
                  <c:v>1.2784460966429791E-2</c:v>
                </c:pt>
                <c:pt idx="858">
                  <c:v>1.2801395119297822E-2</c:v>
                </c:pt>
                <c:pt idx="859">
                  <c:v>1.281946134065721E-2</c:v>
                </c:pt>
                <c:pt idx="860">
                  <c:v>1.283598559962275E-2</c:v>
                </c:pt>
                <c:pt idx="861">
                  <c:v>1.2852336694902702E-2</c:v>
                </c:pt>
                <c:pt idx="862">
                  <c:v>1.2868532111586485E-2</c:v>
                </c:pt>
                <c:pt idx="863">
                  <c:v>1.2883263949415214E-2</c:v>
                </c:pt>
                <c:pt idx="864">
                  <c:v>1.289920039484216E-2</c:v>
                </c:pt>
                <c:pt idx="865">
                  <c:v>1.291503209001202E-2</c:v>
                </c:pt>
                <c:pt idx="866">
                  <c:v>1.293077661680638E-2</c:v>
                </c:pt>
                <c:pt idx="867">
                  <c:v>1.2946451557328965E-2</c:v>
                </c:pt>
                <c:pt idx="868">
                  <c:v>1.2963414557485335E-2</c:v>
                </c:pt>
                <c:pt idx="869">
                  <c:v>1.2979009827042838E-2</c:v>
                </c:pt>
                <c:pt idx="870">
                  <c:v>1.2994589307320567E-2</c:v>
                </c:pt>
                <c:pt idx="871">
                  <c:v>1.3012397526347017E-2</c:v>
                </c:pt>
                <c:pt idx="872">
                  <c:v>1.3026627626070425E-2</c:v>
                </c:pt>
                <c:pt idx="873">
                  <c:v>1.3042260850956099E-2</c:v>
                </c:pt>
                <c:pt idx="874">
                  <c:v>1.3057950082399399E-2</c:v>
                </c:pt>
                <c:pt idx="875">
                  <c:v>1.3073712904308572E-2</c:v>
                </c:pt>
                <c:pt idx="876">
                  <c:v>1.3089566900830799E-2</c:v>
                </c:pt>
                <c:pt idx="877">
                  <c:v>1.3105529656366754E-2</c:v>
                </c:pt>
                <c:pt idx="878">
                  <c:v>1.3121618755575029E-2</c:v>
                </c:pt>
                <c:pt idx="879">
                  <c:v>1.3137851783388914E-2</c:v>
                </c:pt>
                <c:pt idx="880">
                  <c:v>1.3155717415077924E-2</c:v>
                </c:pt>
                <c:pt idx="881">
                  <c:v>1.3176758265939281E-2</c:v>
                </c:pt>
                <c:pt idx="882">
                  <c:v>1.3193552105829469E-2</c:v>
                </c:pt>
                <c:pt idx="883">
                  <c:v>1.3210520124525952E-2</c:v>
                </c:pt>
                <c:pt idx="884">
                  <c:v>1.3227662351129347E-2</c:v>
                </c:pt>
                <c:pt idx="885">
                  <c:v>1.3244978814485336E-2</c:v>
                </c:pt>
                <c:pt idx="886">
                  <c:v>1.3262469543192016E-2</c:v>
                </c:pt>
                <c:pt idx="887">
                  <c:v>1.3287160319730611E-2</c:v>
                </c:pt>
                <c:pt idx="888">
                  <c:v>1.330507304769776E-2</c:v>
                </c:pt>
                <c:pt idx="889">
                  <c:v>1.3324759131414027E-2</c:v>
                </c:pt>
                <c:pt idx="890">
                  <c:v>1.3343033719361708E-2</c:v>
                </c:pt>
                <c:pt idx="891">
                  <c:v>1.3361482718269846E-2</c:v>
                </c:pt>
                <c:pt idx="892">
                  <c:v>1.3380106155129891E-2</c:v>
                </c:pt>
                <c:pt idx="893">
                  <c:v>1.3397252439013829E-2</c:v>
                </c:pt>
                <c:pt idx="894">
                  <c:v>1.3416211656449174E-2</c:v>
                </c:pt>
                <c:pt idx="895">
                  <c:v>1.3435345382136737E-2</c:v>
                </c:pt>
                <c:pt idx="896">
                  <c:v>1.3454653642129123E-2</c:v>
                </c:pt>
                <c:pt idx="897">
                  <c:v>1.3477546514970322E-2</c:v>
                </c:pt>
                <c:pt idx="898">
                  <c:v>1.3495511455453338E-2</c:v>
                </c:pt>
                <c:pt idx="899">
                  <c:v>1.3515356694252138E-2</c:v>
                </c:pt>
                <c:pt idx="900">
                  <c:v>1.3535376578641534E-2</c:v>
                </c:pt>
                <c:pt idx="901">
                  <c:v>1.3555571133569399E-2</c:v>
                </c:pt>
                <c:pt idx="902">
                  <c:v>1.3575940383765949E-2</c:v>
                </c:pt>
                <c:pt idx="903">
                  <c:v>1.3596484353745055E-2</c:v>
                </c:pt>
                <c:pt idx="904">
                  <c:v>1.361720306780771E-2</c:v>
                </c:pt>
                <c:pt idx="905">
                  <c:v>1.3638096550043778E-2</c:v>
                </c:pt>
                <c:pt idx="906">
                  <c:v>1.3653697177791425E-2</c:v>
                </c:pt>
                <c:pt idx="907">
                  <c:v>1.3674886206770124E-2</c:v>
                </c:pt>
                <c:pt idx="908">
                  <c:v>1.3696213867188412E-2</c:v>
                </c:pt>
                <c:pt idx="909">
                  <c:v>1.3717657157807804E-2</c:v>
                </c:pt>
                <c:pt idx="910">
                  <c:v>1.3741034047337754E-2</c:v>
                </c:pt>
                <c:pt idx="911">
                  <c:v>1.3762637719208524E-2</c:v>
                </c:pt>
                <c:pt idx="912">
                  <c:v>1.3784285448059335E-2</c:v>
                </c:pt>
                <c:pt idx="913">
                  <c:v>1.3805954353271033E-2</c:v>
                </c:pt>
                <c:pt idx="914">
                  <c:v>1.3827621552990717E-2</c:v>
                </c:pt>
                <c:pt idx="915">
                  <c:v>1.3847456912532186E-2</c:v>
                </c:pt>
                <c:pt idx="916">
                  <c:v>1.3869065477067236E-2</c:v>
                </c:pt>
                <c:pt idx="917">
                  <c:v>1.3890605617719595E-2</c:v>
                </c:pt>
                <c:pt idx="918">
                  <c:v>1.3912054322190013E-2</c:v>
                </c:pt>
                <c:pt idx="919">
                  <c:v>1.3935131017980116E-2</c:v>
                </c:pt>
                <c:pt idx="920">
                  <c:v>1.3956307396923689E-2</c:v>
                </c:pt>
                <c:pt idx="921">
                  <c:v>1.3977321863135692E-2</c:v>
                </c:pt>
                <c:pt idx="922">
                  <c:v>1.3998151525105454E-2</c:v>
                </c:pt>
                <c:pt idx="923">
                  <c:v>1.4018773490186957E-2</c:v>
                </c:pt>
                <c:pt idx="924">
                  <c:v>1.4037537550183644E-2</c:v>
                </c:pt>
                <c:pt idx="925">
                  <c:v>1.4057701757548256E-2</c:v>
                </c:pt>
                <c:pt idx="926">
                  <c:v>1.4077590388295428E-2</c:v>
                </c:pt>
                <c:pt idx="927">
                  <c:v>1.4097180419955488E-2</c:v>
                </c:pt>
                <c:pt idx="928">
                  <c:v>1.4116448829062869E-2</c:v>
                </c:pt>
                <c:pt idx="929">
                  <c:v>1.4135372591198956E-2</c:v>
                </c:pt>
                <c:pt idx="930">
                  <c:v>1.4153928681028742E-2</c:v>
                </c:pt>
                <c:pt idx="931">
                  <c:v>1.4172094072344984E-2</c:v>
                </c:pt>
                <c:pt idx="932">
                  <c:v>1.419404261407071E-2</c:v>
                </c:pt>
                <c:pt idx="933">
                  <c:v>1.4211287440086578E-2</c:v>
                </c:pt>
                <c:pt idx="934">
                  <c:v>1.4228111915857832E-2</c:v>
                </c:pt>
                <c:pt idx="935">
                  <c:v>1.4244516042248133E-2</c:v>
                </c:pt>
                <c:pt idx="936">
                  <c:v>1.4259221560324078E-2</c:v>
                </c:pt>
                <c:pt idx="937">
                  <c:v>1.4274814397450047E-2</c:v>
                </c:pt>
                <c:pt idx="938">
                  <c:v>1.4289986904084291E-2</c:v>
                </c:pt>
                <c:pt idx="939">
                  <c:v>1.4304739081402265E-2</c:v>
                </c:pt>
                <c:pt idx="940">
                  <c:v>1.4319070930643633E-2</c:v>
                </c:pt>
                <c:pt idx="941">
                  <c:v>1.433411352015246E-2</c:v>
                </c:pt>
                <c:pt idx="942">
                  <c:v>1.4347575230578837E-2</c:v>
                </c:pt>
                <c:pt idx="943">
                  <c:v>1.4360616600938981E-2</c:v>
                </c:pt>
                <c:pt idx="944">
                  <c:v>1.437323763272344E-2</c:v>
                </c:pt>
                <c:pt idx="945">
                  <c:v>1.4384425304071415E-2</c:v>
                </c:pt>
                <c:pt idx="946">
                  <c:v>1.4396235214895121E-2</c:v>
                </c:pt>
                <c:pt idx="947">
                  <c:v>1.4407624808348845E-2</c:v>
                </c:pt>
                <c:pt idx="948">
                  <c:v>1.4418594086268936E-2</c:v>
                </c:pt>
                <c:pt idx="949">
                  <c:v>1.4430037770466669E-2</c:v>
                </c:pt>
                <c:pt idx="950">
                  <c:v>1.4440136806401145E-2</c:v>
                </c:pt>
                <c:pt idx="951">
                  <c:v>1.4449815516392439E-2</c:v>
                </c:pt>
                <c:pt idx="952">
                  <c:v>1.4459073902579708E-2</c:v>
                </c:pt>
                <c:pt idx="953">
                  <c:v>1.4467911967189001E-2</c:v>
                </c:pt>
                <c:pt idx="954">
                  <c:v>1.4476329712538897E-2</c:v>
                </c:pt>
                <c:pt idx="955">
                  <c:v>1.4484327141037468E-2</c:v>
                </c:pt>
                <c:pt idx="956">
                  <c:v>1.4491904255181414E-2</c:v>
                </c:pt>
                <c:pt idx="957">
                  <c:v>1.4499061057565181E-2</c:v>
                </c:pt>
                <c:pt idx="958">
                  <c:v>1.4503906596245432E-2</c:v>
                </c:pt>
                <c:pt idx="959">
                  <c:v>1.4510320959446023E-2</c:v>
                </c:pt>
                <c:pt idx="960">
                  <c:v>1.4516341923715061E-2</c:v>
                </c:pt>
                <c:pt idx="961">
                  <c:v>1.4521988290606894E-2</c:v>
                </c:pt>
                <c:pt idx="962">
                  <c:v>1.4527818504775462E-2</c:v>
                </c:pt>
                <c:pt idx="963">
                  <c:v>1.4532754360331388E-2</c:v>
                </c:pt>
                <c:pt idx="964">
                  <c:v>1.4537374122246819E-2</c:v>
                </c:pt>
                <c:pt idx="965">
                  <c:v>1.4541696490390225E-2</c:v>
                </c:pt>
                <c:pt idx="966">
                  <c:v>1.4545740164765788E-2</c:v>
                </c:pt>
                <c:pt idx="967">
                  <c:v>1.4549052862745224E-2</c:v>
                </c:pt>
                <c:pt idx="968">
                  <c:v>1.4552603509384251E-2</c:v>
                </c:pt>
                <c:pt idx="969">
                  <c:v>1.4555929977883799E-2</c:v>
                </c:pt>
                <c:pt idx="970">
                  <c:v>1.4559051071098393E-2</c:v>
                </c:pt>
                <c:pt idx="971">
                  <c:v>1.4562432636785362E-2</c:v>
                </c:pt>
                <c:pt idx="972">
                  <c:v>1.4565196853306974E-2</c:v>
                </c:pt>
                <c:pt idx="973">
                  <c:v>1.4567813277991356E-2</c:v>
                </c:pt>
                <c:pt idx="974">
                  <c:v>1.4570300611162875E-2</c:v>
                </c:pt>
                <c:pt idx="975">
                  <c:v>1.4572677553111198E-2</c:v>
                </c:pt>
                <c:pt idx="976">
                  <c:v>1.4574517710607856E-2</c:v>
                </c:pt>
                <c:pt idx="977">
                  <c:v>1.4576727657062199E-2</c:v>
                </c:pt>
                <c:pt idx="978">
                  <c:v>1.457888265081073E-2</c:v>
                </c:pt>
                <c:pt idx="979">
                  <c:v>1.4581001494480971E-2</c:v>
                </c:pt>
                <c:pt idx="980">
                  <c:v>1.4583102990632875E-2</c:v>
                </c:pt>
                <c:pt idx="981">
                  <c:v>1.4585205941763235E-2</c:v>
                </c:pt>
                <c:pt idx="982">
                  <c:v>1.4587329150300839E-2</c:v>
                </c:pt>
                <c:pt idx="983">
                  <c:v>1.458949141861441E-2</c:v>
                </c:pt>
                <c:pt idx="984">
                  <c:v>1.4593141584891195E-2</c:v>
                </c:pt>
                <c:pt idx="985">
                  <c:v>1.4595441214053073E-2</c:v>
                </c:pt>
                <c:pt idx="986">
                  <c:v>1.4597806776998165E-2</c:v>
                </c:pt>
                <c:pt idx="987">
                  <c:v>1.4600238276728421E-2</c:v>
                </c:pt>
                <c:pt idx="988">
                  <c:v>1.4602735716116325E-2</c:v>
                </c:pt>
                <c:pt idx="989">
                  <c:v>1.4604797709414436E-2</c:v>
                </c:pt>
                <c:pt idx="990">
                  <c:v>1.4607422218968383E-2</c:v>
                </c:pt>
                <c:pt idx="991">
                  <c:v>1.4610112673208542E-2</c:v>
                </c:pt>
                <c:pt idx="992">
                  <c:v>1.4612869074505043E-2</c:v>
                </c:pt>
                <c:pt idx="993">
                  <c:v>1.4616212099493381E-2</c:v>
                </c:pt>
                <c:pt idx="994">
                  <c:v>1.4619105229993769E-2</c:v>
                </c:pt>
                <c:pt idx="995">
                  <c:v>1.4622064316698567E-2</c:v>
                </c:pt>
                <c:pt idx="996">
                  <c:v>1.4625089361477585E-2</c:v>
                </c:pt>
                <c:pt idx="997">
                  <c:v>1.4627640361026853E-2</c:v>
                </c:pt>
                <c:pt idx="998">
                  <c:v>1.4630792487466064E-2</c:v>
                </c:pt>
                <c:pt idx="999">
                  <c:v>1.4634010574098646E-2</c:v>
                </c:pt>
                <c:pt idx="1000">
                  <c:v>1.4637294622318459E-2</c:v>
                </c:pt>
                <c:pt idx="1001">
                  <c:v>1.4640644633407973E-2</c:v>
                </c:pt>
                <c:pt idx="1002">
                  <c:v>1.4644624839205677E-2</c:v>
                </c:pt>
                <c:pt idx="1003">
                  <c:v>1.4648111632783891E-2</c:v>
                </c:pt>
                <c:pt idx="1004">
                  <c:v>1.4651664395117782E-2</c:v>
                </c:pt>
                <c:pt idx="1005">
                  <c:v>1.4655283127024955E-2</c:v>
                </c:pt>
                <c:pt idx="1006">
                  <c:v>1.4658967829211366E-2</c:v>
                </c:pt>
                <c:pt idx="1007">
                  <c:v>1.4662718502275669E-2</c:v>
                </c:pt>
                <c:pt idx="1008">
                  <c:v>1.4666535146701824E-2</c:v>
                </c:pt>
                <c:pt idx="1009">
                  <c:v>1.4670417762869091E-2</c:v>
                </c:pt>
                <c:pt idx="1010">
                  <c:v>1.4673160561916233E-2</c:v>
                </c:pt>
                <c:pt idx="1011">
                  <c:v>1.4677163870250297E-2</c:v>
                </c:pt>
                <c:pt idx="1012">
                  <c:v>1.4681226231034324E-2</c:v>
                </c:pt>
                <c:pt idx="1013">
                  <c:v>1.4685341594084224E-2</c:v>
                </c:pt>
                <c:pt idx="1014">
                  <c:v>1.4689503909056913E-2</c:v>
                </c:pt>
                <c:pt idx="1015">
                  <c:v>1.469432323537178E-2</c:v>
                </c:pt>
                <c:pt idx="1016">
                  <c:v>1.4698561802327557E-2</c:v>
                </c:pt>
                <c:pt idx="1017">
                  <c:v>1.4702828513842804E-2</c:v>
                </c:pt>
                <c:pt idx="1018">
                  <c:v>1.4707117351754067E-2</c:v>
                </c:pt>
                <c:pt idx="1019">
                  <c:v>1.4710807989806101E-2</c:v>
                </c:pt>
                <c:pt idx="1020">
                  <c:v>1.4715124950347668E-2</c:v>
                </c:pt>
                <c:pt idx="1021">
                  <c:v>1.4719446506026253E-2</c:v>
                </c:pt>
                <c:pt idx="1022">
                  <c:v>1.4723766605246588E-2</c:v>
                </c:pt>
                <c:pt idx="1023">
                  <c:v>1.4728682790497685E-2</c:v>
                </c:pt>
                <c:pt idx="1024">
                  <c:v>1.4732977996559544E-2</c:v>
                </c:pt>
                <c:pt idx="1025">
                  <c:v>1.4737253197498164E-2</c:v>
                </c:pt>
                <c:pt idx="1026">
                  <c:v>1.4741502373913482E-2</c:v>
                </c:pt>
                <c:pt idx="1027">
                  <c:v>1.4745719506256486E-2</c:v>
                </c:pt>
                <c:pt idx="1028">
                  <c:v>1.47493177063145E-2</c:v>
                </c:pt>
                <c:pt idx="1029">
                  <c:v>1.475345815284255E-2</c:v>
                </c:pt>
                <c:pt idx="1030">
                  <c:v>1.4757548724699176E-2</c:v>
                </c:pt>
                <c:pt idx="1031">
                  <c:v>1.476158336894908E-2</c:v>
                </c:pt>
                <c:pt idx="1032">
                  <c:v>1.4765556032518615E-2</c:v>
                </c:pt>
                <c:pt idx="1033">
                  <c:v>1.4769460662200615E-2</c:v>
                </c:pt>
                <c:pt idx="1034">
                  <c:v>1.4773291204650004E-2</c:v>
                </c:pt>
                <c:pt idx="1035">
                  <c:v>1.477704160639521E-2</c:v>
                </c:pt>
                <c:pt idx="1036">
                  <c:v>1.4781770428080262E-2</c:v>
                </c:pt>
                <c:pt idx="1037">
                  <c:v>1.4785331124104812E-2</c:v>
                </c:pt>
                <c:pt idx="1038">
                  <c:v>1.4788800425065238E-2</c:v>
                </c:pt>
                <c:pt idx="1039">
                  <c:v>1.4792178327446524E-2</c:v>
                </c:pt>
                <c:pt idx="1040">
                  <c:v>1.4795464827658932E-2</c:v>
                </c:pt>
                <c:pt idx="1041">
                  <c:v>1.4798159869276781E-2</c:v>
                </c:pt>
                <c:pt idx="1042">
                  <c:v>1.4801269957189014E-2</c:v>
                </c:pt>
                <c:pt idx="1043">
                  <c:v>1.4804288635740293E-2</c:v>
                </c:pt>
                <c:pt idx="1044">
                  <c:v>1.480721590105743E-2</c:v>
                </c:pt>
                <c:pt idx="1045">
                  <c:v>1.4810526165425896E-2</c:v>
                </c:pt>
                <c:pt idx="1046">
                  <c:v>1.4813264173157741E-2</c:v>
                </c:pt>
                <c:pt idx="1047">
                  <c:v>1.4815910751564604E-2</c:v>
                </c:pt>
                <c:pt idx="1048">
                  <c:v>1.4818465896488074E-2</c:v>
                </c:pt>
                <c:pt idx="1049">
                  <c:v>1.4820929603698057E-2</c:v>
                </c:pt>
                <c:pt idx="1050">
                  <c:v>1.482285958927679E-2</c:v>
                </c:pt>
                <c:pt idx="1051">
                  <c:v>1.4825146847624976E-2</c:v>
                </c:pt>
                <c:pt idx="1052">
                  <c:v>1.4827342659258044E-2</c:v>
                </c:pt>
                <c:pt idx="1053">
                  <c:v>1.4829447019689964E-2</c:v>
                </c:pt>
                <c:pt idx="1054">
                  <c:v>1.4831876421444675E-2</c:v>
                </c:pt>
                <c:pt idx="1055">
                  <c:v>1.4833791409894662E-2</c:v>
                </c:pt>
                <c:pt idx="1056">
                  <c:v>1.4835614929200651E-2</c:v>
                </c:pt>
                <c:pt idx="1057">
                  <c:v>1.4837346974619916E-2</c:v>
                </c:pt>
                <c:pt idx="1058">
                  <c:v>1.4838987541347165E-2</c:v>
                </c:pt>
                <c:pt idx="1059">
                  <c:v>1.484053662451673E-2</c:v>
                </c:pt>
                <c:pt idx="1060">
                  <c:v>1.4841994219204287E-2</c:v>
                </c:pt>
                <c:pt idx="1061">
                  <c:v>1.484336032042426E-2</c:v>
                </c:pt>
                <c:pt idx="1062">
                  <c:v>1.4844270188201626E-2</c:v>
                </c:pt>
                <c:pt idx="1063">
                  <c:v>1.4844741454156828E-2</c:v>
                </c:pt>
                <c:pt idx="1064">
                  <c:v>1.4845852521754091E-2</c:v>
                </c:pt>
                <c:pt idx="1065">
                  <c:v>1.4846872087821907E-2</c:v>
                </c:pt>
                <c:pt idx="1066">
                  <c:v>1.4847800147104368E-2</c:v>
                </c:pt>
                <c:pt idx="1067">
                  <c:v>1.4848970167922804E-2</c:v>
                </c:pt>
                <c:pt idx="1068">
                  <c:v>1.4849708689175747E-2</c:v>
                </c:pt>
                <c:pt idx="1069">
                  <c:v>1.4850355683380332E-2</c:v>
                </c:pt>
                <c:pt idx="1070">
                  <c:v>1.4850911145062257E-2</c:v>
                </c:pt>
                <c:pt idx="1071">
                  <c:v>1.4851067653985126E-2</c:v>
                </c:pt>
                <c:pt idx="1072">
                  <c:v>1.4851446559152699E-2</c:v>
                </c:pt>
                <c:pt idx="1073">
                  <c:v>1.4851733919239364E-2</c:v>
                </c:pt>
                <c:pt idx="1074">
                  <c:v>1.4851929728565687E-2</c:v>
                </c:pt>
                <c:pt idx="1075">
                  <c:v>1.4852033981404092E-2</c:v>
                </c:pt>
                <c:pt idx="1076">
                  <c:v>1.4852321418933567E-2</c:v>
                </c:pt>
                <c:pt idx="1077">
                  <c:v>1.4852235995277725E-2</c:v>
                </c:pt>
                <c:pt idx="1078">
                  <c:v>1.4852058993449586E-2</c:v>
                </c:pt>
                <c:pt idx="1079">
                  <c:v>1.4851744561504929E-2</c:v>
                </c:pt>
                <c:pt idx="1080">
                  <c:v>1.4851123700832731E-2</c:v>
                </c:pt>
                <c:pt idx="1081">
                  <c:v>1.4850665406662824E-2</c:v>
                </c:pt>
                <c:pt idx="1082">
                  <c:v>1.4850115513684379E-2</c:v>
                </c:pt>
                <c:pt idx="1083">
                  <c:v>1.4849474015785158E-2</c:v>
                </c:pt>
                <c:pt idx="1084">
                  <c:v>1.4848740906808319E-2</c:v>
                </c:pt>
                <c:pt idx="1085">
                  <c:v>1.4847916180552853E-2</c:v>
                </c:pt>
                <c:pt idx="1086">
                  <c:v>1.4846999830773592E-2</c:v>
                </c:pt>
                <c:pt idx="1087">
                  <c:v>1.4845991851184735E-2</c:v>
                </c:pt>
                <c:pt idx="1088">
                  <c:v>1.4845475281566999E-2</c:v>
                </c:pt>
                <c:pt idx="1089">
                  <c:v>1.4844264229490551E-2</c:v>
                </c:pt>
                <c:pt idx="1090">
                  <c:v>1.4842961515790161E-2</c:v>
                </c:pt>
                <c:pt idx="1091">
                  <c:v>1.4841567134006211E-2</c:v>
                </c:pt>
                <c:pt idx="1092">
                  <c:v>1.4840081077643898E-2</c:v>
                </c:pt>
                <c:pt idx="1093">
                  <c:v>1.4838342651019222E-2</c:v>
                </c:pt>
                <c:pt idx="1094">
                  <c:v>1.4836679845585331E-2</c:v>
                </c:pt>
                <c:pt idx="1095">
                  <c:v>1.4834925350099169E-2</c:v>
                </c:pt>
                <c:pt idx="1096">
                  <c:v>1.4833079157912064E-2</c:v>
                </c:pt>
                <c:pt idx="1097">
                  <c:v>1.4831275447104383E-2</c:v>
                </c:pt>
                <c:pt idx="1098">
                  <c:v>1.4829239204717069E-2</c:v>
                </c:pt>
                <c:pt idx="1099">
                  <c:v>1.4827111241225132E-2</c:v>
                </c:pt>
                <c:pt idx="1100">
                  <c:v>1.482489154983444E-2</c:v>
                </c:pt>
                <c:pt idx="1101">
                  <c:v>1.4822580123722623E-2</c:v>
                </c:pt>
                <c:pt idx="1102">
                  <c:v>1.4820075997342351E-2</c:v>
                </c:pt>
                <c:pt idx="1103">
                  <c:v>1.4817587739145707E-2</c:v>
                </c:pt>
                <c:pt idx="1104">
                  <c:v>1.4815007729802491E-2</c:v>
                </c:pt>
                <c:pt idx="1105">
                  <c:v>1.4812335962358265E-2</c:v>
                </c:pt>
                <c:pt idx="1106">
                  <c:v>1.4809646731109223E-2</c:v>
                </c:pt>
                <c:pt idx="1107">
                  <c:v>1.4806784751477241E-2</c:v>
                </c:pt>
                <c:pt idx="1108">
                  <c:v>1.480383098843048E-2</c:v>
                </c:pt>
                <c:pt idx="1109">
                  <c:v>1.4800785434885472E-2</c:v>
                </c:pt>
                <c:pt idx="1110">
                  <c:v>1.479764808373399E-2</c:v>
                </c:pt>
                <c:pt idx="1111">
                  <c:v>1.4794418927833924E-2</c:v>
                </c:pt>
                <c:pt idx="1112">
                  <c:v>1.4791097960017093E-2</c:v>
                </c:pt>
                <c:pt idx="1113">
                  <c:v>1.4787685173087949E-2</c:v>
                </c:pt>
                <c:pt idx="1114">
                  <c:v>1.4784159777525964E-2</c:v>
                </c:pt>
                <c:pt idx="1115">
                  <c:v>1.4780539971959984E-2</c:v>
                </c:pt>
                <c:pt idx="1116">
                  <c:v>1.4776871822267482E-2</c:v>
                </c:pt>
                <c:pt idx="1117">
                  <c:v>1.4773111837155271E-2</c:v>
                </c:pt>
                <c:pt idx="1118">
                  <c:v>1.4769260009290429E-2</c:v>
                </c:pt>
                <c:pt idx="1119">
                  <c:v>1.4765304811487823E-2</c:v>
                </c:pt>
                <c:pt idx="1120">
                  <c:v>1.4761262546930458E-2</c:v>
                </c:pt>
                <c:pt idx="1121">
                  <c:v>1.4757128413223002E-2</c:v>
                </c:pt>
                <c:pt idx="1122">
                  <c:v>1.4752902402933161E-2</c:v>
                </c:pt>
                <c:pt idx="1123">
                  <c:v>1.474862297026161E-2</c:v>
                </c:pt>
                <c:pt idx="1124">
                  <c:v>1.4744219930488828E-2</c:v>
                </c:pt>
                <c:pt idx="1125">
                  <c:v>1.4739724995943148E-2</c:v>
                </c:pt>
                <c:pt idx="1126">
                  <c:v>1.4735138159097336E-2</c:v>
                </c:pt>
                <c:pt idx="1127">
                  <c:v>1.4730459412406926E-2</c:v>
                </c:pt>
                <c:pt idx="1128">
                  <c:v>1.4725616513922502E-2</c:v>
                </c:pt>
                <c:pt idx="1129">
                  <c:v>1.4720747157562178E-2</c:v>
                </c:pt>
                <c:pt idx="1130">
                  <c:v>1.4715785864359099E-2</c:v>
                </c:pt>
                <c:pt idx="1131">
                  <c:v>1.4710003229470806E-2</c:v>
                </c:pt>
                <c:pt idx="1132">
                  <c:v>1.470494520072916E-2</c:v>
                </c:pt>
                <c:pt idx="1133">
                  <c:v>1.4699701698185616E-2</c:v>
                </c:pt>
                <c:pt idx="1134">
                  <c:v>1.4694366231296101E-2</c:v>
                </c:pt>
                <c:pt idx="1135">
                  <c:v>1.4688938792351421E-2</c:v>
                </c:pt>
                <c:pt idx="1136">
                  <c:v>1.4683419373623833E-2</c:v>
                </c:pt>
                <c:pt idx="1137">
                  <c:v>1.4677807967372792E-2</c:v>
                </c:pt>
                <c:pt idx="1138">
                  <c:v>1.4672104565834782E-2</c:v>
                </c:pt>
                <c:pt idx="1139">
                  <c:v>1.4666309161231716E-2</c:v>
                </c:pt>
                <c:pt idx="1140">
                  <c:v>1.4660111702788296E-2</c:v>
                </c:pt>
                <c:pt idx="1141">
                  <c:v>1.4653628191987629E-2</c:v>
                </c:pt>
                <c:pt idx="1142">
                  <c:v>1.4647522612179442E-2</c:v>
                </c:pt>
                <c:pt idx="1143">
                  <c:v>1.4641324977062933E-2</c:v>
                </c:pt>
                <c:pt idx="1144">
                  <c:v>1.4635035278802219E-2</c:v>
                </c:pt>
                <c:pt idx="1145">
                  <c:v>1.4629225917193215E-2</c:v>
                </c:pt>
                <c:pt idx="1146">
                  <c:v>1.4622772592605502E-2</c:v>
                </c:pt>
                <c:pt idx="1147">
                  <c:v>1.4616227193819907E-2</c:v>
                </c:pt>
                <c:pt idx="1148">
                  <c:v>1.4609589712934551E-2</c:v>
                </c:pt>
                <c:pt idx="1149">
                  <c:v>1.4602205565086073E-2</c:v>
                </c:pt>
                <c:pt idx="1150">
                  <c:v>1.4595363322629586E-2</c:v>
                </c:pt>
                <c:pt idx="1151">
                  <c:v>1.4588428961803821E-2</c:v>
                </c:pt>
                <c:pt idx="1152">
                  <c:v>1.4581402474670184E-2</c:v>
                </c:pt>
                <c:pt idx="1153">
                  <c:v>1.4575020799569922E-2</c:v>
                </c:pt>
                <c:pt idx="1154">
                  <c:v>1.456783065946432E-2</c:v>
                </c:pt>
                <c:pt idx="1155">
                  <c:v>1.4560548381615164E-2</c:v>
                </c:pt>
                <c:pt idx="1156">
                  <c:v>1.4553173958030158E-2</c:v>
                </c:pt>
                <c:pt idx="1157">
                  <c:v>1.4545707380710891E-2</c:v>
                </c:pt>
                <c:pt idx="1158">
                  <c:v>1.453730845364605E-2</c:v>
                </c:pt>
                <c:pt idx="1159">
                  <c:v>1.4529636859275967E-2</c:v>
                </c:pt>
                <c:pt idx="1160">
                  <c:v>1.4521873074747579E-2</c:v>
                </c:pt>
                <c:pt idx="1161">
                  <c:v>1.4514017092042355E-2</c:v>
                </c:pt>
                <c:pt idx="1162">
                  <c:v>1.4506068903132741E-2</c:v>
                </c:pt>
                <c:pt idx="1163">
                  <c:v>1.449802849998129E-2</c:v>
                </c:pt>
                <c:pt idx="1164">
                  <c:v>1.4489895874550136E-2</c:v>
                </c:pt>
                <c:pt idx="1165">
                  <c:v>1.4481671018788512E-2</c:v>
                </c:pt>
                <c:pt idx="1166">
                  <c:v>1.4474359957153505E-2</c:v>
                </c:pt>
                <c:pt idx="1167">
                  <c:v>1.4466653211240986E-2</c:v>
                </c:pt>
                <c:pt idx="1168">
                  <c:v>1.4458190788852077E-2</c:v>
                </c:pt>
                <c:pt idx="1169">
                  <c:v>1.4449643864443199E-2</c:v>
                </c:pt>
                <c:pt idx="1170">
                  <c:v>1.4441016299906377E-2</c:v>
                </c:pt>
                <c:pt idx="1171">
                  <c:v>1.4431950587803076E-2</c:v>
                </c:pt>
                <c:pt idx="1172">
                  <c:v>1.4423169124993414E-2</c:v>
                </c:pt>
                <c:pt idx="1173">
                  <c:v>1.4414319026391757E-2</c:v>
                </c:pt>
                <c:pt idx="1174">
                  <c:v>1.4405404132474174E-2</c:v>
                </c:pt>
                <c:pt idx="1175">
                  <c:v>1.4396804036376576E-2</c:v>
                </c:pt>
                <c:pt idx="1176">
                  <c:v>1.4387773726628429E-2</c:v>
                </c:pt>
                <c:pt idx="1177">
                  <c:v>1.437868980787708E-2</c:v>
                </c:pt>
                <c:pt idx="1178">
                  <c:v>1.4369556141390074E-2</c:v>
                </c:pt>
                <c:pt idx="1179">
                  <c:v>1.4360376588357676E-2</c:v>
                </c:pt>
                <c:pt idx="1180">
                  <c:v>1.4350769124054794E-2</c:v>
                </c:pt>
                <c:pt idx="1181">
                  <c:v>1.434150818958144E-2</c:v>
                </c:pt>
                <c:pt idx="1182">
                  <c:v>1.4332213180712474E-2</c:v>
                </c:pt>
                <c:pt idx="1183">
                  <c:v>1.4321553515297061E-2</c:v>
                </c:pt>
                <c:pt idx="1184">
                  <c:v>1.4312587848744191E-2</c:v>
                </c:pt>
                <c:pt idx="1185">
                  <c:v>1.4303211126034523E-2</c:v>
                </c:pt>
                <c:pt idx="1186">
                  <c:v>1.4293816094278201E-2</c:v>
                </c:pt>
                <c:pt idx="1187">
                  <c:v>1.4284406613980951E-2</c:v>
                </c:pt>
                <c:pt idx="1188">
                  <c:v>1.4274986545563266E-2</c:v>
                </c:pt>
                <c:pt idx="1189">
                  <c:v>1.4265559749364817E-2</c:v>
                </c:pt>
                <c:pt idx="1190">
                  <c:v>1.4256130085634302E-2</c:v>
                </c:pt>
                <c:pt idx="1191">
                  <c:v>1.4246701414540035E-2</c:v>
                </c:pt>
                <c:pt idx="1192">
                  <c:v>1.4236887894636348E-2</c:v>
                </c:pt>
                <c:pt idx="1193">
                  <c:v>1.4226303084821692E-2</c:v>
                </c:pt>
                <c:pt idx="1194">
                  <c:v>1.4216894896506798E-2</c:v>
                </c:pt>
                <c:pt idx="1195">
                  <c:v>1.4207494295169003E-2</c:v>
                </c:pt>
                <c:pt idx="1196">
                  <c:v>1.4198101271042717E-2</c:v>
                </c:pt>
                <c:pt idx="1197">
                  <c:v>1.4188715814352406E-2</c:v>
                </c:pt>
                <c:pt idx="1198">
                  <c:v>1.4174759633071222E-2</c:v>
                </c:pt>
                <c:pt idx="1199">
                  <c:v>1.41653932545058E-2</c:v>
                </c:pt>
                <c:pt idx="1200">
                  <c:v>1.4156034408718713E-2</c:v>
                </c:pt>
                <c:pt idx="1201">
                  <c:v>1.4146295022705205E-2</c:v>
                </c:pt>
                <c:pt idx="1202">
                  <c:v>1.4136951380537834E-2</c:v>
                </c:pt>
                <c:pt idx="1203">
                  <c:v>1.4127615241509007E-2</c:v>
                </c:pt>
                <c:pt idx="1204">
                  <c:v>1.4118286595776164E-2</c:v>
                </c:pt>
                <c:pt idx="1205">
                  <c:v>1.4109352827644151E-2</c:v>
                </c:pt>
                <c:pt idx="1206">
                  <c:v>1.4100038972126933E-2</c:v>
                </c:pt>
                <c:pt idx="1207">
                  <c:v>1.4090732580517242E-2</c:v>
                </c:pt>
                <c:pt idx="1208">
                  <c:v>1.4081433642943626E-2</c:v>
                </c:pt>
                <c:pt idx="1209">
                  <c:v>1.407136869938932E-2</c:v>
                </c:pt>
                <c:pt idx="1210">
                  <c:v>1.4062471528595445E-2</c:v>
                </c:pt>
                <c:pt idx="1211">
                  <c:v>1.4053195059783646E-2</c:v>
                </c:pt>
                <c:pt idx="1212">
                  <c:v>1.4043926005287097E-2</c:v>
                </c:pt>
                <c:pt idx="1213">
                  <c:v>1.4034664355203716E-2</c:v>
                </c:pt>
                <c:pt idx="1214">
                  <c:v>1.4025410099625778E-2</c:v>
                </c:pt>
                <c:pt idx="1215">
                  <c:v>1.4016163228640778E-2</c:v>
                </c:pt>
                <c:pt idx="1216">
                  <c:v>1.4006923732333603E-2</c:v>
                </c:pt>
                <c:pt idx="1217">
                  <c:v>1.3997691600779582E-2</c:v>
                </c:pt>
                <c:pt idx="1218">
                  <c:v>1.3989237308841848E-2</c:v>
                </c:pt>
                <c:pt idx="1219">
                  <c:v>1.3980019548149527E-2</c:v>
                </c:pt>
                <c:pt idx="1220">
                  <c:v>1.3970809122802286E-2</c:v>
                </c:pt>
                <c:pt idx="1221">
                  <c:v>1.3961606022864337E-2</c:v>
                </c:pt>
                <c:pt idx="1222">
                  <c:v>1.3952025649764197E-2</c:v>
                </c:pt>
                <c:pt idx="1223">
                  <c:v>1.3942837334473501E-2</c:v>
                </c:pt>
                <c:pt idx="1224">
                  <c:v>1.3933656314560658E-2</c:v>
                </c:pt>
                <c:pt idx="1225">
                  <c:v>1.3924482580072974E-2</c:v>
                </c:pt>
                <c:pt idx="1226">
                  <c:v>1.3915316121055572E-2</c:v>
                </c:pt>
                <c:pt idx="1227">
                  <c:v>1.3906540699886026E-2</c:v>
                </c:pt>
                <c:pt idx="1228">
                  <c:v>1.3897388599273277E-2</c:v>
                </c:pt>
                <c:pt idx="1229">
                  <c:v>1.3888243744450432E-2</c:v>
                </c:pt>
                <c:pt idx="1230">
                  <c:v>1.3879106125454468E-2</c:v>
                </c:pt>
                <c:pt idx="1231">
                  <c:v>1.3869592609392356E-2</c:v>
                </c:pt>
                <c:pt idx="1232">
                  <c:v>1.3860469593989561E-2</c:v>
                </c:pt>
                <c:pt idx="1233">
                  <c:v>1.3851353784302571E-2</c:v>
                </c:pt>
                <c:pt idx="1234">
                  <c:v>1.384224517035991E-2</c:v>
                </c:pt>
                <c:pt idx="1235">
                  <c:v>1.3833143742189663E-2</c:v>
                </c:pt>
                <c:pt idx="1236">
                  <c:v>1.3824431805618988E-2</c:v>
                </c:pt>
                <c:pt idx="1237">
                  <c:v>1.3815344558270097E-2</c:v>
                </c:pt>
                <c:pt idx="1238">
                  <c:v>1.380626446698025E-2</c:v>
                </c:pt>
                <c:pt idx="1239">
                  <c:v>1.3797191521774126E-2</c:v>
                </c:pt>
                <c:pt idx="1240">
                  <c:v>1.3788125712675531E-2</c:v>
                </c:pt>
                <c:pt idx="1241">
                  <c:v>1.3779067029710467E-2</c:v>
                </c:pt>
                <c:pt idx="1242">
                  <c:v>1.3770015462903615E-2</c:v>
                </c:pt>
                <c:pt idx="1243">
                  <c:v>1.3760971002279656E-2</c:v>
                </c:pt>
                <c:pt idx="1244">
                  <c:v>1.3751171572465715E-2</c:v>
                </c:pt>
                <c:pt idx="1245">
                  <c:v>1.3742141612438606E-2</c:v>
                </c:pt>
                <c:pt idx="1246">
                  <c:v>1.3733118728237074E-2</c:v>
                </c:pt>
                <c:pt idx="1247">
                  <c:v>1.3724102909888227E-2</c:v>
                </c:pt>
                <c:pt idx="1248">
                  <c:v>1.3715094147419608E-2</c:v>
                </c:pt>
                <c:pt idx="1249">
                  <c:v>1.3706472667697985E-2</c:v>
                </c:pt>
                <c:pt idx="1250">
                  <c:v>1.3697477829106431E-2</c:v>
                </c:pt>
                <c:pt idx="1251">
                  <c:v>1.368849001670871E-2</c:v>
                </c:pt>
                <c:pt idx="1252">
                  <c:v>1.3679509220540337E-2</c:v>
                </c:pt>
                <c:pt idx="1253">
                  <c:v>1.3670155824355134E-2</c:v>
                </c:pt>
                <c:pt idx="1254">
                  <c:v>1.3661189187838808E-2</c:v>
                </c:pt>
                <c:pt idx="1255">
                  <c:v>1.3652229537446334E-2</c:v>
                </c:pt>
                <c:pt idx="1256">
                  <c:v>1.3643276863218723E-2</c:v>
                </c:pt>
                <c:pt idx="1257">
                  <c:v>1.3634710134513488E-2</c:v>
                </c:pt>
                <c:pt idx="1258">
                  <c:v>1.3625771226580947E-2</c:v>
                </c:pt>
                <c:pt idx="1259">
                  <c:v>1.3616839265187922E-2</c:v>
                </c:pt>
                <c:pt idx="1260">
                  <c:v>1.3607914240390458E-2</c:v>
                </c:pt>
                <c:pt idx="1261">
                  <c:v>1.3598996142247655E-2</c:v>
                </c:pt>
                <c:pt idx="1262">
                  <c:v>1.3589706760123504E-2</c:v>
                </c:pt>
                <c:pt idx="1263">
                  <c:v>1.3580802640517522E-2</c:v>
                </c:pt>
                <c:pt idx="1264">
                  <c:v>1.3571905417534377E-2</c:v>
                </c:pt>
                <c:pt idx="1265">
                  <c:v>1.3563015081246795E-2</c:v>
                </c:pt>
                <c:pt idx="1266">
                  <c:v>1.3554131621734014E-2</c:v>
                </c:pt>
                <c:pt idx="1267">
                  <c:v>1.3545255029074841E-2</c:v>
                </c:pt>
                <c:pt idx="1268">
                  <c:v>1.3536385293356334E-2</c:v>
                </c:pt>
                <c:pt idx="1269">
                  <c:v>1.3527522404668596E-2</c:v>
                </c:pt>
                <c:pt idx="1270">
                  <c:v>1.3519797269039917E-2</c:v>
                </c:pt>
                <c:pt idx="1271">
                  <c:v>1.3510947585126942E-2</c:v>
                </c:pt>
                <c:pt idx="1272">
                  <c:v>1.3502104719245633E-2</c:v>
                </c:pt>
                <c:pt idx="1273">
                  <c:v>1.3493268661508205E-2</c:v>
                </c:pt>
                <c:pt idx="1274">
                  <c:v>1.3484439402030413E-2</c:v>
                </c:pt>
                <c:pt idx="1275">
                  <c:v>1.3475240717541172E-2</c:v>
                </c:pt>
                <c:pt idx="1276">
                  <c:v>1.3466425176982096E-2</c:v>
                </c:pt>
                <c:pt idx="1277">
                  <c:v>1.345761640482644E-2</c:v>
                </c:pt>
                <c:pt idx="1278">
                  <c:v>1.3448814391213522E-2</c:v>
                </c:pt>
                <c:pt idx="1279">
                  <c:v>1.3440394732980344E-2</c:v>
                </c:pt>
                <c:pt idx="1280">
                  <c:v>1.3431606055805595E-2</c:v>
                </c:pt>
                <c:pt idx="1281">
                  <c:v>1.3422824107860174E-2</c:v>
                </c:pt>
                <c:pt idx="1282">
                  <c:v>1.3414048879304438E-2</c:v>
                </c:pt>
                <c:pt idx="1283">
                  <c:v>1.3404905356510823E-2</c:v>
                </c:pt>
                <c:pt idx="1284">
                  <c:v>1.3396143687377309E-2</c:v>
                </c:pt>
                <c:pt idx="1285">
                  <c:v>1.3387388707918982E-2</c:v>
                </c:pt>
                <c:pt idx="1286">
                  <c:v>1.3378640408325669E-2</c:v>
                </c:pt>
                <c:pt idx="1287">
                  <c:v>1.3369898778791587E-2</c:v>
                </c:pt>
                <c:pt idx="1288">
                  <c:v>1.3361538065069685E-2</c:v>
                </c:pt>
                <c:pt idx="1289">
                  <c:v>1.3352809597338113E-2</c:v>
                </c:pt>
                <c:pt idx="1290">
                  <c:v>1.3344087770532139E-2</c:v>
                </c:pt>
                <c:pt idx="1291">
                  <c:v>1.3335372574876601E-2</c:v>
                </c:pt>
                <c:pt idx="1292">
                  <c:v>1.332666400060031E-2</c:v>
                </c:pt>
                <c:pt idx="1293">
                  <c:v>1.3317962037944883E-2</c:v>
                </c:pt>
                <c:pt idx="1294">
                  <c:v>1.3309266677155028E-2</c:v>
                </c:pt>
                <c:pt idx="1295">
                  <c:v>1.3300577908483407E-2</c:v>
                </c:pt>
                <c:pt idx="1296">
                  <c:v>1.3290776523801354E-2</c:v>
                </c:pt>
                <c:pt idx="1297">
                  <c:v>1.3282101351105496E-2</c:v>
                </c:pt>
                <c:pt idx="1298">
                  <c:v>1.3273432740609119E-2</c:v>
                </c:pt>
                <c:pt idx="1299">
                  <c:v>1.3264770682598686E-2</c:v>
                </c:pt>
                <c:pt idx="1300">
                  <c:v>1.3256115167366314E-2</c:v>
                </c:pt>
                <c:pt idx="1301">
                  <c:v>1.3247838514188232E-2</c:v>
                </c:pt>
                <c:pt idx="1302">
                  <c:v>1.3239195909679017E-2</c:v>
                </c:pt>
                <c:pt idx="1303">
                  <c:v>1.3230559819125515E-2</c:v>
                </c:pt>
                <c:pt idx="1304">
                  <c:v>1.3221930232855027E-2</c:v>
                </c:pt>
                <c:pt idx="1305">
                  <c:v>1.3212935393772664E-2</c:v>
                </c:pt>
                <c:pt idx="1306">
                  <c:v>1.3204318931864342E-2</c:v>
                </c:pt>
                <c:pt idx="1307">
                  <c:v>1.3195708945031281E-2</c:v>
                </c:pt>
                <c:pt idx="1308">
                  <c:v>1.3187105423639444E-2</c:v>
                </c:pt>
                <c:pt idx="1309">
                  <c:v>1.3178879527861136E-2</c:v>
                </c:pt>
                <c:pt idx="1310">
                  <c:v>1.3170288764682712E-2</c:v>
                </c:pt>
                <c:pt idx="1311">
                  <c:v>1.3161704438338303E-2</c:v>
                </c:pt>
                <c:pt idx="1312">
                  <c:v>1.3153126539229034E-2</c:v>
                </c:pt>
                <c:pt idx="1313">
                  <c:v>1.3144555057765194E-2</c:v>
                </c:pt>
                <c:pt idx="1314">
                  <c:v>1.3135619531103582E-2</c:v>
                </c:pt>
                <c:pt idx="1315">
                  <c:v>1.312706099877509E-2</c:v>
                </c:pt>
                <c:pt idx="1316">
                  <c:v>1.311850885514052E-2</c:v>
                </c:pt>
                <c:pt idx="1317">
                  <c:v>1.3109963090649249E-2</c:v>
                </c:pt>
                <c:pt idx="1318">
                  <c:v>1.3101423695761521E-2</c:v>
                </c:pt>
                <c:pt idx="1319">
                  <c:v>1.3092890660948866E-2</c:v>
                </c:pt>
                <c:pt idx="1320">
                  <c:v>1.3084363976691511E-2</c:v>
                </c:pt>
                <c:pt idx="1321">
                  <c:v>1.3075843633480105E-2</c:v>
                </c:pt>
                <c:pt idx="1322">
                  <c:v>1.3068068265334081E-2</c:v>
                </c:pt>
                <c:pt idx="1323">
                  <c:v>1.3059929482211191E-2</c:v>
                </c:pt>
                <c:pt idx="1324">
                  <c:v>1.3051427684059961E-2</c:v>
                </c:pt>
                <c:pt idx="1325">
                  <c:v>1.3042932189761641E-2</c:v>
                </c:pt>
                <c:pt idx="1326">
                  <c:v>1.3034442989859927E-2</c:v>
                </c:pt>
                <c:pt idx="1327">
                  <c:v>1.3025591447292255E-2</c:v>
                </c:pt>
                <c:pt idx="1328">
                  <c:v>1.3017114947269483E-2</c:v>
                </c:pt>
                <c:pt idx="1329">
                  <c:v>1.3008644713095652E-2</c:v>
                </c:pt>
                <c:pt idx="1330">
                  <c:v>1.3000180735358068E-2</c:v>
                </c:pt>
                <c:pt idx="1331">
                  <c:v>1.2991723004655021E-2</c:v>
                </c:pt>
                <c:pt idx="1332">
                  <c:v>1.298363944461964E-2</c:v>
                </c:pt>
                <c:pt idx="1333">
                  <c:v>1.2975194041647323E-2</c:v>
                </c:pt>
                <c:pt idx="1334">
                  <c:v>1.2966754857817777E-2</c:v>
                </c:pt>
                <c:pt idx="1335">
                  <c:v>1.2958321883777598E-2</c:v>
                </c:pt>
                <c:pt idx="1336">
                  <c:v>1.2949527728421962E-2</c:v>
                </c:pt>
                <c:pt idx="1337">
                  <c:v>1.29411072831407E-2</c:v>
                </c:pt>
                <c:pt idx="1338">
                  <c:v>1.2932693019403944E-2</c:v>
                </c:pt>
                <c:pt idx="1339">
                  <c:v>1.2924284927901779E-2</c:v>
                </c:pt>
                <c:pt idx="1340">
                  <c:v>1.2916249833751236E-2</c:v>
                </c:pt>
                <c:pt idx="1341">
                  <c:v>1.2907853922614081E-2</c:v>
                </c:pt>
                <c:pt idx="1342">
                  <c:v>1.2899464156099416E-2</c:v>
                </c:pt>
                <c:pt idx="1343">
                  <c:v>1.2891080524944816E-2</c:v>
                </c:pt>
                <c:pt idx="1344">
                  <c:v>1.2882703019900223E-2</c:v>
                </c:pt>
                <c:pt idx="1345">
                  <c:v>1.2874331631727499E-2</c:v>
                </c:pt>
                <c:pt idx="1346">
                  <c:v>1.2865966351200879E-2</c:v>
                </c:pt>
                <c:pt idx="1347">
                  <c:v>1.2857607169106514E-2</c:v>
                </c:pt>
                <c:pt idx="1348">
                  <c:v>1.2848156833968363E-2</c:v>
                </c:pt>
                <c:pt idx="1349">
                  <c:v>1.2839810223925678E-2</c:v>
                </c:pt>
                <c:pt idx="1350">
                  <c:v>1.2831469684019561E-2</c:v>
                </c:pt>
                <c:pt idx="1351">
                  <c:v>1.2823135205085602E-2</c:v>
                </c:pt>
                <c:pt idx="1352">
                  <c:v>1.2814806777971992E-2</c:v>
                </c:pt>
                <c:pt idx="1353">
                  <c:v>1.2806849468150245E-2</c:v>
                </c:pt>
                <c:pt idx="1354">
                  <c:v>1.2798532984246522E-2</c:v>
                </c:pt>
                <c:pt idx="1355">
                  <c:v>1.2790222525029125E-2</c:v>
                </c:pt>
                <c:pt idx="1356">
                  <c:v>1.2781918081398006E-2</c:v>
                </c:pt>
                <c:pt idx="1357">
                  <c:v>1.2773255100329442E-2</c:v>
                </c:pt>
                <c:pt idx="1358">
                  <c:v>1.2764962792683684E-2</c:v>
                </c:pt>
                <c:pt idx="1359">
                  <c:v>1.2756676473157926E-2</c:v>
                </c:pt>
                <c:pt idx="1360">
                  <c:v>1.2748396132704622E-2</c:v>
                </c:pt>
                <c:pt idx="1361">
                  <c:v>1.274012176228839E-2</c:v>
                </c:pt>
                <c:pt idx="1362">
                  <c:v>1.2732217238919057E-2</c:v>
                </c:pt>
                <c:pt idx="1363">
                  <c:v>1.2723954650662624E-2</c:v>
                </c:pt>
                <c:pt idx="1364">
                  <c:v>1.2715698005656018E-2</c:v>
                </c:pt>
                <c:pt idx="1365">
                  <c:v>1.2707447294917134E-2</c:v>
                </c:pt>
                <c:pt idx="1366">
                  <c:v>1.2698839145431665E-2</c:v>
                </c:pt>
                <c:pt idx="1367">
                  <c:v>1.2690600406226896E-2</c:v>
                </c:pt>
                <c:pt idx="1368">
                  <c:v>1.2682367574181667E-2</c:v>
                </c:pt>
                <c:pt idx="1369">
                  <c:v>1.2674140640364434E-2</c:v>
                </c:pt>
                <c:pt idx="1370">
                  <c:v>1.266591959586102E-2</c:v>
                </c:pt>
                <c:pt idx="1371">
                  <c:v>1.265770443176985E-2</c:v>
                </c:pt>
                <c:pt idx="1372">
                  <c:v>1.2649495139202381E-2</c:v>
                </c:pt>
                <c:pt idx="1373">
                  <c:v>1.26412917092805E-2</c:v>
                </c:pt>
                <c:pt idx="1374">
                  <c:v>1.2633456464694603E-2</c:v>
                </c:pt>
                <c:pt idx="1375">
                  <c:v>1.2625989023534298E-2</c:v>
                </c:pt>
                <c:pt idx="1376">
                  <c:v>1.2617802745144548E-2</c:v>
                </c:pt>
                <c:pt idx="1377">
                  <c:v>1.2609622294751887E-2</c:v>
                </c:pt>
                <c:pt idx="1378">
                  <c:v>1.2601085835353035E-2</c:v>
                </c:pt>
                <c:pt idx="1379">
                  <c:v>1.2592917141619732E-2</c:v>
                </c:pt>
                <c:pt idx="1380">
                  <c:v>1.2584754249267782E-2</c:v>
                </c:pt>
                <c:pt idx="1381">
                  <c:v>1.2576597149534964E-2</c:v>
                </c:pt>
                <c:pt idx="1382">
                  <c:v>1.2568445833669157E-2</c:v>
                </c:pt>
                <c:pt idx="1383">
                  <c:v>1.2560661488123907E-2</c:v>
                </c:pt>
                <c:pt idx="1384">
                  <c:v>1.2552521587899995E-2</c:v>
                </c:pt>
                <c:pt idx="1385">
                  <c:v>1.254438744561032E-2</c:v>
                </c:pt>
                <c:pt idx="1386">
                  <c:v>1.253625905256129E-2</c:v>
                </c:pt>
                <c:pt idx="1387">
                  <c:v>1.2528136400070342E-2</c:v>
                </c:pt>
                <c:pt idx="1388">
                  <c:v>1.2519658911422463E-2</c:v>
                </c:pt>
                <c:pt idx="1389">
                  <c:v>1.251154783879441E-2</c:v>
                </c:pt>
                <c:pt idx="1390">
                  <c:v>1.2503442480536872E-2</c:v>
                </c:pt>
                <c:pt idx="1391">
                  <c:v>1.2494186200087498E-2</c:v>
                </c:pt>
                <c:pt idx="1392">
                  <c:v>1.2486453110728176E-2</c:v>
                </c:pt>
                <c:pt idx="1393">
                  <c:v>1.2478365532088677E-2</c:v>
                </c:pt>
                <c:pt idx="1394">
                  <c:v>1.2470283632423815E-2</c:v>
                </c:pt>
                <c:pt idx="1395">
                  <c:v>1.246220740316851E-2</c:v>
                </c:pt>
                <c:pt idx="1396">
                  <c:v>1.2454136835774461E-2</c:v>
                </c:pt>
                <c:pt idx="1397">
                  <c:v>1.2446071921708825E-2</c:v>
                </c:pt>
                <c:pt idx="1398">
                  <c:v>1.2438012652451124E-2</c:v>
                </c:pt>
                <c:pt idx="1399">
                  <c:v>1.2429959019496341E-2</c:v>
                </c:pt>
                <c:pt idx="1400">
                  <c:v>1.2420833816778273E-2</c:v>
                </c:pt>
                <c:pt idx="1401">
                  <c:v>1.2412791796717953E-2</c:v>
                </c:pt>
                <c:pt idx="1402">
                  <c:v>1.2404755386849946E-2</c:v>
                </c:pt>
                <c:pt idx="1403">
                  <c:v>1.239672457872883E-2</c:v>
                </c:pt>
                <c:pt idx="1404">
                  <c:v>1.238869936392396E-2</c:v>
                </c:pt>
                <c:pt idx="1405">
                  <c:v>1.2381038189356375E-2</c:v>
                </c:pt>
                <c:pt idx="1406">
                  <c:v>1.2373024015188803E-2</c:v>
                </c:pt>
                <c:pt idx="1407">
                  <c:v>1.2365015409361775E-2</c:v>
                </c:pt>
                <c:pt idx="1408">
                  <c:v>1.2357012363505155E-2</c:v>
                </c:pt>
                <c:pt idx="1409">
                  <c:v>1.2348656895635421E-2</c:v>
                </c:pt>
                <c:pt idx="1410">
                  <c:v>1.2340665064528531E-2</c:v>
                </c:pt>
                <c:pt idx="1411">
                  <c:v>1.2332678768142149E-2</c:v>
                </c:pt>
                <c:pt idx="1412">
                  <c:v>1.2324697998165964E-2</c:v>
                </c:pt>
                <c:pt idx="1413">
                  <c:v>1.2316722746303573E-2</c:v>
                </c:pt>
                <c:pt idx="1414">
                  <c:v>1.2309110380813454E-2</c:v>
                </c:pt>
                <c:pt idx="1415">
                  <c:v>1.230114602160285E-2</c:v>
                </c:pt>
                <c:pt idx="1416">
                  <c:v>1.2293187155929241E-2</c:v>
                </c:pt>
                <c:pt idx="1417">
                  <c:v>1.2285233775557023E-2</c:v>
                </c:pt>
                <c:pt idx="1418">
                  <c:v>1.2276928969387311E-2</c:v>
                </c:pt>
                <c:pt idx="1419">
                  <c:v>1.2268986652832879E-2</c:v>
                </c:pt>
                <c:pt idx="1420">
                  <c:v>1.2261049796740529E-2</c:v>
                </c:pt>
                <c:pt idx="1421">
                  <c:v>1.2253118392935062E-2</c:v>
                </c:pt>
                <c:pt idx="1422">
                  <c:v>1.2245192433257352E-2</c:v>
                </c:pt>
                <c:pt idx="1423">
                  <c:v>1.2237271909563046E-2</c:v>
                </c:pt>
                <c:pt idx="1424">
                  <c:v>1.2229356813719951E-2</c:v>
                </c:pt>
                <c:pt idx="1425">
                  <c:v>1.2221447137615861E-2</c:v>
                </c:pt>
                <c:pt idx="1426">
                  <c:v>1.2213542871083692E-2</c:v>
                </c:pt>
                <c:pt idx="1427">
                  <c:v>1.2206355675562094E-2</c:v>
                </c:pt>
                <c:pt idx="1428">
                  <c:v>1.2198461756733598E-2</c:v>
                </c:pt>
                <c:pt idx="1429">
                  <c:v>1.219057288443577E-2</c:v>
                </c:pt>
                <c:pt idx="1430">
                  <c:v>1.2182688891342672E-2</c:v>
                </c:pt>
                <c:pt idx="1431">
                  <c:v>1.2174453931472108E-2</c:v>
                </c:pt>
                <c:pt idx="1432">
                  <c:v>1.2166579194421252E-2</c:v>
                </c:pt>
                <c:pt idx="1433">
                  <c:v>1.215870881717734E-2</c:v>
                </c:pt>
                <c:pt idx="1434">
                  <c:v>1.2150842633353682E-2</c:v>
                </c:pt>
                <c:pt idx="1435">
                  <c:v>1.2143336258841885E-2</c:v>
                </c:pt>
                <c:pt idx="1436">
                  <c:v>1.213547802816165E-2</c:v>
                </c:pt>
                <c:pt idx="1437">
                  <c:v>1.2127623505914098E-2</c:v>
                </c:pt>
                <c:pt idx="1438">
                  <c:v>1.2119772524916476E-2</c:v>
                </c:pt>
                <c:pt idx="1439">
                  <c:v>1.2111924918006675E-2</c:v>
                </c:pt>
                <c:pt idx="1440">
                  <c:v>1.2103724276794708E-2</c:v>
                </c:pt>
                <c:pt idx="1441">
                  <c:v>1.2095882789570352E-2</c:v>
                </c:pt>
                <c:pt idx="1442">
                  <c:v>1.208804416531007E-2</c:v>
                </c:pt>
                <c:pt idx="1443">
                  <c:v>1.2079089030023639E-2</c:v>
                </c:pt>
                <c:pt idx="1444">
                  <c:v>1.2071612808012827E-2</c:v>
                </c:pt>
                <c:pt idx="1445">
                  <c:v>1.206378226133757E-2</c:v>
                </c:pt>
                <c:pt idx="1446">
                  <c:v>1.205595389524638E-2</c:v>
                </c:pt>
                <c:pt idx="1447">
                  <c:v>1.2048127542719889E-2</c:v>
                </c:pt>
                <c:pt idx="1448">
                  <c:v>1.204030303676069E-2</c:v>
                </c:pt>
                <c:pt idx="1449">
                  <c:v>1.2032480210384999E-2</c:v>
                </c:pt>
                <c:pt idx="1450">
                  <c:v>1.2024658896630545E-2</c:v>
                </c:pt>
                <c:pt idx="1451">
                  <c:v>1.2016838928553505E-2</c:v>
                </c:pt>
                <c:pt idx="1452">
                  <c:v>1.2009020139843399E-2</c:v>
                </c:pt>
                <c:pt idx="1453">
                  <c:v>1.1999768534727211E-2</c:v>
                </c:pt>
                <c:pt idx="1454">
                  <c:v>1.1991951113118239E-2</c:v>
                </c:pt>
                <c:pt idx="1455">
                  <c:v>1.1984134732300379E-2</c:v>
                </c:pt>
                <c:pt idx="1456">
                  <c:v>1.1976319384690874E-2</c:v>
                </c:pt>
                <c:pt idx="1457">
                  <c:v>1.1969582769323927E-2</c:v>
                </c:pt>
                <c:pt idx="1458">
                  <c:v>1.1961770031728259E-2</c:v>
                </c:pt>
                <c:pt idx="1459">
                  <c:v>1.1953958305681033E-2</c:v>
                </c:pt>
                <c:pt idx="1460">
                  <c:v>1.1946147583658648E-2</c:v>
                </c:pt>
                <c:pt idx="1461">
                  <c:v>1.1936502250790395E-2</c:v>
                </c:pt>
                <c:pt idx="1462">
                  <c:v>1.1928693274768901E-2</c:v>
                </c:pt>
                <c:pt idx="1463">
                  <c:v>1.1920885278578111E-2</c:v>
                </c:pt>
                <c:pt idx="1464">
                  <c:v>1.1913078254758479E-2</c:v>
                </c:pt>
                <c:pt idx="1465">
                  <c:v>1.1906354463457183E-2</c:v>
                </c:pt>
                <c:pt idx="1466">
                  <c:v>1.1897467094486962E-2</c:v>
                </c:pt>
                <c:pt idx="1467">
                  <c:v>1.1889662943200244E-2</c:v>
                </c:pt>
                <c:pt idx="1468">
                  <c:v>1.1881859734616305E-2</c:v>
                </c:pt>
                <c:pt idx="1469">
                  <c:v>1.1874057461355537E-2</c:v>
                </c:pt>
                <c:pt idx="1470">
                  <c:v>1.1866256116056909E-2</c:v>
                </c:pt>
                <c:pt idx="1471">
                  <c:v>1.1858455691370623E-2</c:v>
                </c:pt>
                <c:pt idx="1472">
                  <c:v>1.1850656179967192E-2</c:v>
                </c:pt>
                <c:pt idx="1473">
                  <c:v>1.1842857574529658E-2</c:v>
                </c:pt>
                <c:pt idx="1474">
                  <c:v>1.1835059867759212E-2</c:v>
                </c:pt>
                <c:pt idx="1475">
                  <c:v>1.1827263052368276E-2</c:v>
                </c:pt>
                <c:pt idx="1476">
                  <c:v>1.1819467121091311E-2</c:v>
                </c:pt>
                <c:pt idx="1477">
                  <c:v>1.1811672066671419E-2</c:v>
                </c:pt>
                <c:pt idx="1478">
                  <c:v>1.1804967689341207E-2</c:v>
                </c:pt>
                <c:pt idx="1479">
                  <c:v>1.1797538364924349E-2</c:v>
                </c:pt>
                <c:pt idx="1480">
                  <c:v>1.1789746681137338E-2</c:v>
                </c:pt>
                <c:pt idx="1481">
                  <c:v>1.1781955846602927E-2</c:v>
                </c:pt>
                <c:pt idx="1482">
                  <c:v>1.1774165854143212E-2</c:v>
                </c:pt>
                <c:pt idx="1483">
                  <c:v>1.1764555446261014E-2</c:v>
                </c:pt>
                <c:pt idx="1484">
                  <c:v>1.1758223973310599E-2</c:v>
                </c:pt>
                <c:pt idx="1485">
                  <c:v>1.1750436266788745E-2</c:v>
                </c:pt>
                <c:pt idx="1486">
                  <c:v>1.1742649373473097E-2</c:v>
                </c:pt>
                <c:pt idx="1487">
                  <c:v>1.1735228272797925E-2</c:v>
                </c:pt>
                <c:pt idx="1488">
                  <c:v>1.1727443182905846E-2</c:v>
                </c:pt>
                <c:pt idx="1489">
                  <c:v>1.1719658885273283E-2</c:v>
                </c:pt>
                <c:pt idx="1490">
                  <c:v>1.1711875372849083E-2</c:v>
                </c:pt>
                <c:pt idx="1491">
                  <c:v>1.1703726857048692E-2</c:v>
                </c:pt>
                <c:pt idx="1492">
                  <c:v>1.1695944694423168E-2</c:v>
                </c:pt>
                <c:pt idx="1493">
                  <c:v>1.1688163295632355E-2</c:v>
                </c:pt>
                <c:pt idx="1494">
                  <c:v>1.168038265368624E-2</c:v>
                </c:pt>
                <c:pt idx="1495">
                  <c:v>1.1669268749975498E-2</c:v>
                </c:pt>
                <c:pt idx="1496">
                  <c:v>1.1661489917071529E-2</c:v>
                </c:pt>
                <c:pt idx="1497">
                  <c:v>1.1653711817162763E-2</c:v>
                </c:pt>
                <c:pt idx="1498">
                  <c:v>1.1645934443325947E-2</c:v>
                </c:pt>
                <c:pt idx="1499">
                  <c:v>1.1638157788656274E-2</c:v>
                </c:pt>
                <c:pt idx="1500">
                  <c:v>1.1630381846260357E-2</c:v>
                </c:pt>
                <c:pt idx="1501">
                  <c:v>1.1622606609266332E-2</c:v>
                </c:pt>
                <c:pt idx="1502">
                  <c:v>1.1614832070811994E-2</c:v>
                </c:pt>
                <c:pt idx="1503">
                  <c:v>1.1607058224054905E-2</c:v>
                </c:pt>
                <c:pt idx="1504">
                  <c:v>1.1598548008400406E-2</c:v>
                </c:pt>
                <c:pt idx="1505">
                  <c:v>1.1590775117452125E-2</c:v>
                </c:pt>
                <c:pt idx="1506">
                  <c:v>1.1583002897178233E-2</c:v>
                </c:pt>
                <c:pt idx="1507">
                  <c:v>1.1575231340795456E-2</c:v>
                </c:pt>
                <c:pt idx="1508">
                  <c:v>1.1567460441540509E-2</c:v>
                </c:pt>
                <c:pt idx="1509">
                  <c:v>1.1558949800421629E-2</c:v>
                </c:pt>
                <c:pt idx="1510">
                  <c:v>1.1551180491650652E-2</c:v>
                </c:pt>
                <c:pt idx="1511">
                  <c:v>1.1543411819133128E-2</c:v>
                </c:pt>
                <c:pt idx="1512">
                  <c:v>1.1535643776166223E-2</c:v>
                </c:pt>
                <c:pt idx="1513">
                  <c:v>1.1527505943489585E-2</c:v>
                </c:pt>
                <c:pt idx="1514">
                  <c:v>1.1519738933378428E-2</c:v>
                </c:pt>
                <c:pt idx="1515">
                  <c:v>1.1511972532522525E-2</c:v>
                </c:pt>
                <c:pt idx="1516">
                  <c:v>1.1504206734283274E-2</c:v>
                </c:pt>
                <c:pt idx="1517">
                  <c:v>1.1496812771133149E-2</c:v>
                </c:pt>
                <c:pt idx="1518">
                  <c:v>1.1489048365604137E-2</c:v>
                </c:pt>
                <c:pt idx="1519">
                  <c:v>1.1481284543145766E-2</c:v>
                </c:pt>
                <c:pt idx="1520">
                  <c:v>1.147352129717838E-2</c:v>
                </c:pt>
                <c:pt idx="1521">
                  <c:v>1.1465386551014456E-2</c:v>
                </c:pt>
                <c:pt idx="1522">
                  <c:v>1.1457624229902921E-2</c:v>
                </c:pt>
                <c:pt idx="1523">
                  <c:v>1.1449862465361395E-2</c:v>
                </c:pt>
                <c:pt idx="1524">
                  <c:v>1.1442101250873783E-2</c:v>
                </c:pt>
                <c:pt idx="1525">
                  <c:v>1.1434340579938767E-2</c:v>
                </c:pt>
                <c:pt idx="1526">
                  <c:v>1.1426580446071097E-2</c:v>
                </c:pt>
                <c:pt idx="1527">
                  <c:v>1.1418820842798995E-2</c:v>
                </c:pt>
                <c:pt idx="1528">
                  <c:v>1.1411061763668058E-2</c:v>
                </c:pt>
                <c:pt idx="1529">
                  <c:v>1.1403303202237786E-2</c:v>
                </c:pt>
                <c:pt idx="1530">
                  <c:v>1.1396666936198957E-2</c:v>
                </c:pt>
                <c:pt idx="1531">
                  <c:v>1.1388910023591471E-2</c:v>
                </c:pt>
                <c:pt idx="1532">
                  <c:v>1.1381153610264601E-2</c:v>
                </c:pt>
                <c:pt idx="1533">
                  <c:v>1.1373397689836714E-2</c:v>
                </c:pt>
                <c:pt idx="1534">
                  <c:v>1.1365642255941629E-2</c:v>
                </c:pt>
                <c:pt idx="1535">
                  <c:v>1.1357512345233706E-2</c:v>
                </c:pt>
                <c:pt idx="1536">
                  <c:v>1.1349757653155341E-2</c:v>
                </c:pt>
                <c:pt idx="1537">
                  <c:v>1.1342003428335294E-2</c:v>
                </c:pt>
                <c:pt idx="1538">
                  <c:v>1.133424966446916E-2</c:v>
                </c:pt>
                <c:pt idx="1539">
                  <c:v>1.1326872162686036E-2</c:v>
                </c:pt>
                <c:pt idx="1540">
                  <c:v>1.1319119515138016E-2</c:v>
                </c:pt>
                <c:pt idx="1541">
                  <c:v>1.1311367309981314E-2</c:v>
                </c:pt>
                <c:pt idx="1542">
                  <c:v>1.1303615540968991E-2</c:v>
                </c:pt>
                <c:pt idx="1543">
                  <c:v>1.1295487539818024E-2</c:v>
                </c:pt>
                <c:pt idx="1544">
                  <c:v>1.1287736410111592E-2</c:v>
                </c:pt>
                <c:pt idx="1545">
                  <c:v>1.1279985697646787E-2</c:v>
                </c:pt>
                <c:pt idx="1546">
                  <c:v>1.1272235396236908E-2</c:v>
                </c:pt>
                <c:pt idx="1547">
                  <c:v>1.1264485499714143E-2</c:v>
                </c:pt>
                <c:pt idx="1548">
                  <c:v>1.1257113738102729E-2</c:v>
                </c:pt>
                <c:pt idx="1549">
                  <c:v>1.1249364848499824E-2</c:v>
                </c:pt>
                <c:pt idx="1550">
                  <c:v>1.124161634562006E-2</c:v>
                </c:pt>
                <c:pt idx="1551">
                  <c:v>1.1233868223352522E-2</c:v>
                </c:pt>
                <c:pt idx="1552">
                  <c:v>1.1226120475602638E-2</c:v>
                </c:pt>
                <c:pt idx="1553">
                  <c:v>1.1218373096288642E-2</c:v>
                </c:pt>
                <c:pt idx="1554">
                  <c:v>1.1210626079346439E-2</c:v>
                </c:pt>
                <c:pt idx="1555">
                  <c:v>1.1202879418723407E-2</c:v>
                </c:pt>
                <c:pt idx="1556">
                  <c:v>1.1193994618271965E-2</c:v>
                </c:pt>
                <c:pt idx="1557">
                  <c:v>1.1186247999310447E-2</c:v>
                </c:pt>
                <c:pt idx="1558">
                  <c:v>1.1178501717862423E-2</c:v>
                </c:pt>
                <c:pt idx="1559">
                  <c:v>1.1170755767940511E-2</c:v>
                </c:pt>
                <c:pt idx="1560">
                  <c:v>1.1163010143569053E-2</c:v>
                </c:pt>
                <c:pt idx="1561">
                  <c:v>1.1155645454914905E-2</c:v>
                </c:pt>
                <c:pt idx="1562">
                  <c:v>1.1147900682664939E-2</c:v>
                </c:pt>
                <c:pt idx="1563">
                  <c:v>1.1140156218376716E-2</c:v>
                </c:pt>
                <c:pt idx="1564">
                  <c:v>1.113241205613366E-2</c:v>
                </c:pt>
                <c:pt idx="1565">
                  <c:v>1.1124286696931548E-2</c:v>
                </c:pt>
                <c:pt idx="1566">
                  <c:v>1.1116542901241644E-2</c:v>
                </c:pt>
                <c:pt idx="1567">
                  <c:v>1.1108799389698797E-2</c:v>
                </c:pt>
                <c:pt idx="1568">
                  <c:v>1.1101056156445077E-2</c:v>
                </c:pt>
                <c:pt idx="1569">
                  <c:v>1.1093695569573977E-2</c:v>
                </c:pt>
                <c:pt idx="1570">
                  <c:v>1.1085953096193302E-2</c:v>
                </c:pt>
                <c:pt idx="1571">
                  <c:v>1.1078210883858458E-2</c:v>
                </c:pt>
                <c:pt idx="1572">
                  <c:v>1.1070468926770802E-2</c:v>
                </c:pt>
                <c:pt idx="1573">
                  <c:v>1.1062727219146985E-2</c:v>
                </c:pt>
                <c:pt idx="1574">
                  <c:v>1.1054602274907534E-2</c:v>
                </c:pt>
                <c:pt idx="1575">
                  <c:v>1.1046860826937911E-2</c:v>
                </c:pt>
                <c:pt idx="1576">
                  <c:v>1.1039119610934039E-2</c:v>
                </c:pt>
                <c:pt idx="1577">
                  <c:v>1.1031378621170063E-2</c:v>
                </c:pt>
                <c:pt idx="1578">
                  <c:v>1.1023637851937506E-2</c:v>
                </c:pt>
                <c:pt idx="1579">
                  <c:v>1.1015897297537448E-2</c:v>
                </c:pt>
                <c:pt idx="1580">
                  <c:v>1.1008156952290956E-2</c:v>
                </c:pt>
                <c:pt idx="1581">
                  <c:v>1.1000416810528648E-2</c:v>
                </c:pt>
                <c:pt idx="1582">
                  <c:v>1.0993832566598083E-2</c:v>
                </c:pt>
                <c:pt idx="1583">
                  <c:v>1.0986093486239867E-2</c:v>
                </c:pt>
                <c:pt idx="1584">
                  <c:v>1.0978354593127227E-2</c:v>
                </c:pt>
                <c:pt idx="1585">
                  <c:v>1.0970615881648743E-2</c:v>
                </c:pt>
                <c:pt idx="1586">
                  <c:v>1.0962877346207565E-2</c:v>
                </c:pt>
                <c:pt idx="1587">
                  <c:v>1.0954752656029092E-2</c:v>
                </c:pt>
                <c:pt idx="1588">
                  <c:v>1.0947014231030278E-2</c:v>
                </c:pt>
                <c:pt idx="1589">
                  <c:v>1.0939275965138915E-2</c:v>
                </c:pt>
                <c:pt idx="1590">
                  <c:v>1.0931537852813504E-2</c:v>
                </c:pt>
                <c:pt idx="1591">
                  <c:v>1.0924187114615774E-2</c:v>
                </c:pt>
                <c:pt idx="1592">
                  <c:v>1.0916449518633934E-2</c:v>
                </c:pt>
                <c:pt idx="1593">
                  <c:v>1.0908712059902308E-2</c:v>
                </c:pt>
                <c:pt idx="1594">
                  <c:v>1.0900974732936658E-2</c:v>
                </c:pt>
                <c:pt idx="1595">
                  <c:v>1.0892849401776828E-2</c:v>
                </c:pt>
                <c:pt idx="1596">
                  <c:v>1.0885112095304824E-2</c:v>
                </c:pt>
                <c:pt idx="1597">
                  <c:v>1.0877374904016725E-2</c:v>
                </c:pt>
                <c:pt idx="1598">
                  <c:v>1.0869637822484785E-2</c:v>
                </c:pt>
                <c:pt idx="1599">
                  <c:v>1.0861900845296193E-2</c:v>
                </c:pt>
                <c:pt idx="1600">
                  <c:v>1.0854553232896002E-2</c:v>
                </c:pt>
                <c:pt idx="1601">
                  <c:v>1.0846816675920393E-2</c:v>
                </c:pt>
                <c:pt idx="1602">
                  <c:v>1.0839080207348322E-2</c:v>
                </c:pt>
                <c:pt idx="1603">
                  <c:v>1.0831343821816565E-2</c:v>
                </c:pt>
                <c:pt idx="1604">
                  <c:v>1.0823607513985749E-2</c:v>
                </c:pt>
                <c:pt idx="1605">
                  <c:v>1.0815871278524446E-2</c:v>
                </c:pt>
                <c:pt idx="1606">
                  <c:v>1.0808135110117571E-2</c:v>
                </c:pt>
                <c:pt idx="1607">
                  <c:v>1.0800399003462406E-2</c:v>
                </c:pt>
                <c:pt idx="1608">
                  <c:v>1.0791489583882031E-2</c:v>
                </c:pt>
                <c:pt idx="1609">
                  <c:v>1.0783752896708076E-2</c:v>
                </c:pt>
                <c:pt idx="1610">
                  <c:v>1.0776016254852656E-2</c:v>
                </c:pt>
                <c:pt idx="1611">
                  <c:v>1.0768279653069094E-2</c:v>
                </c:pt>
                <c:pt idx="1612">
                  <c:v>1.0760543086129833E-2</c:v>
                </c:pt>
                <c:pt idx="1613">
                  <c:v>1.0753198850785123E-2</c:v>
                </c:pt>
                <c:pt idx="1614">
                  <c:v>1.0745462568316275E-2</c:v>
                </c:pt>
                <c:pt idx="1615">
                  <c:v>1.0737726305283246E-2</c:v>
                </c:pt>
                <c:pt idx="1616">
                  <c:v>1.0729990056509413E-2</c:v>
                </c:pt>
                <c:pt idx="1617">
                  <c:v>1.0721860591979816E-2</c:v>
                </c:pt>
                <c:pt idx="1618">
                  <c:v>1.0714124125031874E-2</c:v>
                </c:pt>
                <c:pt idx="1619">
                  <c:v>1.0706387656699387E-2</c:v>
                </c:pt>
                <c:pt idx="1620">
                  <c:v>1.0698651181860801E-2</c:v>
                </c:pt>
                <c:pt idx="1621">
                  <c:v>1.0691308846305557E-2</c:v>
                </c:pt>
                <c:pt idx="1622">
                  <c:v>1.068357257514788E-2</c:v>
                </c:pt>
                <c:pt idx="1623">
                  <c:v>1.0675836282396111E-2</c:v>
                </c:pt>
                <c:pt idx="1624">
                  <c:v>1.0668099962985447E-2</c:v>
                </c:pt>
                <c:pt idx="1625">
                  <c:v>1.0660363611859826E-2</c:v>
                </c:pt>
                <c:pt idx="1626">
                  <c:v>1.065223191116571E-2</c:v>
                </c:pt>
                <c:pt idx="1627">
                  <c:v>1.0644495248546899E-2</c:v>
                </c:pt>
                <c:pt idx="1628">
                  <c:v>1.0636758538943497E-2</c:v>
                </c:pt>
                <c:pt idx="1629">
                  <c:v>1.0629021777355157E-2</c:v>
                </c:pt>
                <c:pt idx="1630">
                  <c:v>1.0621284958798473E-2</c:v>
                </c:pt>
                <c:pt idx="1631">
                  <c:v>1.0613548078299164E-2</c:v>
                </c:pt>
                <c:pt idx="1632">
                  <c:v>1.0605811130898155E-2</c:v>
                </c:pt>
                <c:pt idx="1633">
                  <c:v>1.0598074111649399E-2</c:v>
                </c:pt>
                <c:pt idx="1634">
                  <c:v>1.0590734197358988E-2</c:v>
                </c:pt>
                <c:pt idx="1635">
                  <c:v>1.0583394640042652E-2</c:v>
                </c:pt>
                <c:pt idx="1636">
                  <c:v>1.0575657844960697E-2</c:v>
                </c:pt>
                <c:pt idx="1637">
                  <c:v>1.0567920958744171E-2</c:v>
                </c:pt>
                <c:pt idx="1638">
                  <c:v>1.056018397651258E-2</c:v>
                </c:pt>
                <c:pt idx="1639">
                  <c:v>1.0552048567873141E-2</c:v>
                </c:pt>
                <c:pt idx="1640">
                  <c:v>1.0544311143677144E-2</c:v>
                </c:pt>
                <c:pt idx="1641">
                  <c:v>1.053657360872122E-2</c:v>
                </c:pt>
                <c:pt idx="1642">
                  <c:v>1.0528835958178195E-2</c:v>
                </c:pt>
                <c:pt idx="1643">
                  <c:v>1.0521098187231809E-2</c:v>
                </c:pt>
                <c:pt idx="1644">
                  <c:v>1.0513759795100955E-2</c:v>
                </c:pt>
                <c:pt idx="1645">
                  <c:v>1.0506022005188409E-2</c:v>
                </c:pt>
                <c:pt idx="1646">
                  <c:v>1.0498284080681548E-2</c:v>
                </c:pt>
                <c:pt idx="1647">
                  <c:v>1.0490546016817153E-2</c:v>
                </c:pt>
                <c:pt idx="1648">
                  <c:v>1.0482407358858522E-2</c:v>
                </c:pt>
                <c:pt idx="1649">
                  <c:v>1.0474668765115443E-2</c:v>
                </c:pt>
                <c:pt idx="1650">
                  <c:v>1.0466930017628679E-2</c:v>
                </c:pt>
                <c:pt idx="1651">
                  <c:v>1.0459191111690302E-2</c:v>
                </c:pt>
                <c:pt idx="1652">
                  <c:v>1.045185344131795E-2</c:v>
                </c:pt>
                <c:pt idx="1653">
                  <c:v>1.0444114441998761E-2</c:v>
                </c:pt>
                <c:pt idx="1654">
                  <c:v>1.043637527033963E-2</c:v>
                </c:pt>
                <c:pt idx="1655">
                  <c:v>1.042863592167835E-2</c:v>
                </c:pt>
                <c:pt idx="1656">
                  <c:v>1.0420896391368967E-2</c:v>
                </c:pt>
                <c:pt idx="1657">
                  <c:v>1.0413156674775628E-2</c:v>
                </c:pt>
                <c:pt idx="1658">
                  <c:v>1.0405416767275218E-2</c:v>
                </c:pt>
                <c:pt idx="1659">
                  <c:v>1.0397676664259996E-2</c:v>
                </c:pt>
                <c:pt idx="1660">
                  <c:v>1.0389936361131002E-2</c:v>
                </c:pt>
                <c:pt idx="1661">
                  <c:v>1.0381388736255005E-2</c:v>
                </c:pt>
                <c:pt idx="1662">
                  <c:v>1.0373647540945883E-2</c:v>
                </c:pt>
                <c:pt idx="1663">
                  <c:v>1.0365906131484586E-2</c:v>
                </c:pt>
                <c:pt idx="1664">
                  <c:v>1.0358164503327794E-2</c:v>
                </c:pt>
                <c:pt idx="1665">
                  <c:v>1.0350827183206294E-2</c:v>
                </c:pt>
                <c:pt idx="1666">
                  <c:v>1.0343085343830381E-2</c:v>
                </c:pt>
                <c:pt idx="1667">
                  <c:v>1.0335343272357722E-2</c:v>
                </c:pt>
                <c:pt idx="1668">
                  <c:v>1.0327600964292241E-2</c:v>
                </c:pt>
                <c:pt idx="1669">
                  <c:v>1.031834679119077E-2</c:v>
                </c:pt>
                <c:pt idx="1670">
                  <c:v>1.0310603720651243E-2</c:v>
                </c:pt>
                <c:pt idx="1671">
                  <c:v>1.0302860399318416E-2</c:v>
                </c:pt>
                <c:pt idx="1672">
                  <c:v>1.0295116822745412E-2</c:v>
                </c:pt>
                <c:pt idx="1673">
                  <c:v>1.028737298650273E-2</c:v>
                </c:pt>
                <c:pt idx="1674">
                  <c:v>1.0280035615339128E-2</c:v>
                </c:pt>
                <c:pt idx="1675">
                  <c:v>1.0272291487692221E-2</c:v>
                </c:pt>
                <c:pt idx="1676">
                  <c:v>1.0264547087309164E-2</c:v>
                </c:pt>
                <c:pt idx="1677">
                  <c:v>1.0256802409805267E-2</c:v>
                </c:pt>
                <c:pt idx="1678">
                  <c:v>1.0248649756020144E-2</c:v>
                </c:pt>
                <c:pt idx="1679">
                  <c:v>1.0240904269398065E-2</c:v>
                </c:pt>
                <c:pt idx="1680">
                  <c:v>1.0233158492433019E-2</c:v>
                </c:pt>
                <c:pt idx="1681">
                  <c:v>1.022541242079195E-2</c:v>
                </c:pt>
                <c:pt idx="1682">
                  <c:v>1.0217666050155704E-2</c:v>
                </c:pt>
                <c:pt idx="1683">
                  <c:v>1.0209919376214686E-2</c:v>
                </c:pt>
                <c:pt idx="1684">
                  <c:v>1.0202172394671027E-2</c:v>
                </c:pt>
                <c:pt idx="1685">
                  <c:v>1.0194425101241637E-2</c:v>
                </c:pt>
                <c:pt idx="1686">
                  <c:v>1.0187087130250346E-2</c:v>
                </c:pt>
                <c:pt idx="1687">
                  <c:v>1.018015933257909E-2</c:v>
                </c:pt>
                <c:pt idx="1688">
                  <c:v>1.0172413455604124E-2</c:v>
                </c:pt>
                <c:pt idx="1689">
                  <c:v>1.0164670076061252E-2</c:v>
                </c:pt>
                <c:pt idx="1690">
                  <c:v>1.0156930602644188E-2</c:v>
                </c:pt>
                <c:pt idx="1691">
                  <c:v>1.0148788077528566E-2</c:v>
                </c:pt>
                <c:pt idx="1692">
                  <c:v>1.0141061400060172E-2</c:v>
                </c:pt>
                <c:pt idx="1693">
                  <c:v>1.0133343008998942E-2</c:v>
                </c:pt>
                <c:pt idx="1694">
                  <c:v>1.0125634305273043E-2</c:v>
                </c:pt>
                <c:pt idx="1695">
                  <c:v>1.0118341131124949E-2</c:v>
                </c:pt>
                <c:pt idx="1696">
                  <c:v>1.0110654676527275E-2</c:v>
                </c:pt>
                <c:pt idx="1697">
                  <c:v>1.0102981988651288E-2</c:v>
                </c:pt>
                <c:pt idx="1698">
                  <c:v>1.0095324476111205E-2</c:v>
                </c:pt>
                <c:pt idx="1699">
                  <c:v>1.0087683547518158E-2</c:v>
                </c:pt>
                <c:pt idx="1700">
                  <c:v>1.0079663967847546E-2</c:v>
                </c:pt>
                <c:pt idx="1701">
                  <c:v>1.0072062300704759E-2</c:v>
                </c:pt>
                <c:pt idx="1702">
                  <c:v>1.0064481527992334E-2</c:v>
                </c:pt>
                <c:pt idx="1703">
                  <c:v>1.0055845169765966E-2</c:v>
                </c:pt>
                <c:pt idx="1704">
                  <c:v>1.0048702278033795E-2</c:v>
                </c:pt>
                <c:pt idx="1705">
                  <c:v>1.0041194124813763E-2</c:v>
                </c:pt>
                <c:pt idx="1706">
                  <c:v>1.0033712616751855E-2</c:v>
                </c:pt>
                <c:pt idx="1707">
                  <c:v>1.002625916238103E-2</c:v>
                </c:pt>
                <c:pt idx="1708">
                  <c:v>1.001883517022718E-2</c:v>
                </c:pt>
                <c:pt idx="1709">
                  <c:v>1.0011442048806482E-2</c:v>
                </c:pt>
                <c:pt idx="1710">
                  <c:v>1.0004081206627163E-2</c:v>
                </c:pt>
                <c:pt idx="1711">
                  <c:v>9.9967540521921517E-3</c:v>
                </c:pt>
                <c:pt idx="1712">
                  <c:v>9.9887222100111129E-3</c:v>
                </c:pt>
                <c:pt idx="1713">
                  <c:v>9.9803700263506046E-3</c:v>
                </c:pt>
                <c:pt idx="1714">
                  <c:v>9.9731619627439708E-3</c:v>
                </c:pt>
                <c:pt idx="1715">
                  <c:v>9.9659899956961954E-3</c:v>
                </c:pt>
                <c:pt idx="1716">
                  <c:v>9.958854120882139E-3</c:v>
                </c:pt>
                <c:pt idx="1717">
                  <c:v>9.9528266743267278E-3</c:v>
                </c:pt>
                <c:pt idx="1718">
                  <c:v>9.9457558278033525E-3</c:v>
                </c:pt>
                <c:pt idx="1719">
                  <c:v>9.9387210581320835E-3</c:v>
                </c:pt>
                <c:pt idx="1720">
                  <c:v>9.9317223610457337E-3</c:v>
                </c:pt>
                <c:pt idx="1721">
                  <c:v>9.9237159799179311E-3</c:v>
                </c:pt>
                <c:pt idx="1722">
                  <c:v>9.9167965684483269E-3</c:v>
                </c:pt>
                <c:pt idx="1723">
                  <c:v>9.9099132193163561E-3</c:v>
                </c:pt>
                <c:pt idx="1724">
                  <c:v>9.9030659283034558E-3</c:v>
                </c:pt>
                <c:pt idx="1725">
                  <c:v>9.8972698159687893E-3</c:v>
                </c:pt>
                <c:pt idx="1726">
                  <c:v>9.8904874655209672E-3</c:v>
                </c:pt>
                <c:pt idx="1727">
                  <c:v>9.8837411581564165E-3</c:v>
                </c:pt>
                <c:pt idx="1728">
                  <c:v>9.8770308897110377E-3</c:v>
                </c:pt>
                <c:pt idx="1729">
                  <c:v>9.8703566560364546E-3</c:v>
                </c:pt>
                <c:pt idx="1730">
                  <c:v>9.8627391681305535E-3</c:v>
                </c:pt>
                <c:pt idx="1731">
                  <c:v>9.8561441669277727E-3</c:v>
                </c:pt>
                <c:pt idx="1732">
                  <c:v>9.8495851905661645E-3</c:v>
                </c:pt>
                <c:pt idx="1733">
                  <c:v>9.8430622349432086E-3</c:v>
                </c:pt>
                <c:pt idx="1734">
                  <c:v>9.8365752959684097E-3</c:v>
                </c:pt>
                <c:pt idx="1735">
                  <c:v>9.8301243695697576E-3</c:v>
                </c:pt>
                <c:pt idx="1736">
                  <c:v>9.8237094516803996E-3</c:v>
                </c:pt>
                <c:pt idx="1737">
                  <c:v>9.8173305382519577E-3</c:v>
                </c:pt>
                <c:pt idx="1738">
                  <c:v>9.8119094393088226E-3</c:v>
                </c:pt>
                <c:pt idx="1739">
                  <c:v>9.8062061902368051E-3</c:v>
                </c:pt>
                <c:pt idx="1740">
                  <c:v>9.7999232713356383E-3</c:v>
                </c:pt>
                <c:pt idx="1741">
                  <c:v>9.7936763368017786E-3</c:v>
                </c:pt>
                <c:pt idx="1742">
                  <c:v>9.7874653826534423E-3</c:v>
                </c:pt>
                <c:pt idx="1743">
                  <c:v>9.7809944617470064E-3</c:v>
                </c:pt>
                <c:pt idx="1744">
                  <c:v>9.7748578583747407E-3</c:v>
                </c:pt>
                <c:pt idx="1745">
                  <c:v>9.7687572243183515E-3</c:v>
                </c:pt>
                <c:pt idx="1746">
                  <c:v>9.7626925556477968E-3</c:v>
                </c:pt>
                <c:pt idx="1747">
                  <c:v>9.7569501792241324E-3</c:v>
                </c:pt>
                <c:pt idx="1748">
                  <c:v>9.7509550244828692E-3</c:v>
                </c:pt>
                <c:pt idx="1749">
                  <c:v>9.7449958226083662E-3</c:v>
                </c:pt>
                <c:pt idx="1750">
                  <c:v>9.7390725697173216E-3</c:v>
                </c:pt>
                <c:pt idx="1751">
                  <c:v>9.7331852619432155E-3</c:v>
                </c:pt>
                <c:pt idx="1752">
                  <c:v>9.7270595980548779E-3</c:v>
                </c:pt>
                <c:pt idx="1753">
                  <c:v>9.721246578016365E-3</c:v>
                </c:pt>
                <c:pt idx="1754">
                  <c:v>9.7154694923515719E-3</c:v>
                </c:pt>
                <c:pt idx="1755">
                  <c:v>9.708911105108178E-3</c:v>
                </c:pt>
                <c:pt idx="1756">
                  <c:v>9.7034753206524244E-3</c:v>
                </c:pt>
                <c:pt idx="1757">
                  <c:v>9.6978087344417752E-3</c:v>
                </c:pt>
                <c:pt idx="1758">
                  <c:v>9.6921780660682282E-3</c:v>
                </c:pt>
                <c:pt idx="1759">
                  <c:v>9.6865833117619829E-3</c:v>
                </c:pt>
                <c:pt idx="1760">
                  <c:v>9.6810244677678087E-3</c:v>
                </c:pt>
                <c:pt idx="1761">
                  <c:v>9.6755015303393119E-3</c:v>
                </c:pt>
                <c:pt idx="1762">
                  <c:v>9.670014495745111E-3</c:v>
                </c:pt>
                <c:pt idx="1763">
                  <c:v>9.6645633602630999E-3</c:v>
                </c:pt>
                <c:pt idx="1764">
                  <c:v>9.6589031289973093E-3</c:v>
                </c:pt>
                <c:pt idx="1765">
                  <c:v>9.652799839848859E-3</c:v>
                </c:pt>
                <c:pt idx="1766">
                  <c:v>9.6474660577535107E-3</c:v>
                </c:pt>
                <c:pt idx="1767">
                  <c:v>9.6421681631245672E-3</c:v>
                </c:pt>
                <c:pt idx="1768">
                  <c:v>9.636906152297068E-3</c:v>
                </c:pt>
                <c:pt idx="1769">
                  <c:v>9.6291716469459072E-3</c:v>
                </c:pt>
                <c:pt idx="1770">
                  <c:v>9.6239970455375603E-3</c:v>
                </c:pt>
                <c:pt idx="1771">
                  <c:v>9.6188583133930555E-3</c:v>
                </c:pt>
                <c:pt idx="1772">
                  <c:v>9.6137554469043502E-3</c:v>
                </c:pt>
                <c:pt idx="1773">
                  <c:v>9.6084670875175374E-3</c:v>
                </c:pt>
                <c:pt idx="1774">
                  <c:v>9.6034383678368709E-3</c:v>
                </c:pt>
                <c:pt idx="1775">
                  <c:v>9.5984455038307208E-3</c:v>
                </c:pt>
                <c:pt idx="1776">
                  <c:v>9.5934884919371532E-3</c:v>
                </c:pt>
                <c:pt idx="1777">
                  <c:v>9.5887789738440914E-3</c:v>
                </c:pt>
                <c:pt idx="1778">
                  <c:v>9.583891226184367E-3</c:v>
                </c:pt>
                <c:pt idx="1779">
                  <c:v>9.5790393192556819E-3</c:v>
                </c:pt>
                <c:pt idx="1780">
                  <c:v>9.5742232495421575E-3</c:v>
                </c:pt>
                <c:pt idx="1781">
                  <c:v>9.5690393955425515E-3</c:v>
                </c:pt>
                <c:pt idx="1782">
                  <c:v>9.5644991170031127E-3</c:v>
                </c:pt>
                <c:pt idx="1783">
                  <c:v>9.559792971169644E-3</c:v>
                </c:pt>
                <c:pt idx="1784">
                  <c:v>9.5551226493794748E-3</c:v>
                </c:pt>
                <c:pt idx="1785">
                  <c:v>9.5504881481771036E-3</c:v>
                </c:pt>
                <c:pt idx="1786">
                  <c:v>9.5458894641139869E-3</c:v>
                </c:pt>
                <c:pt idx="1787">
                  <c:v>9.5413265937611298E-3</c:v>
                </c:pt>
                <c:pt idx="1788">
                  <c:v>9.5367995336930102E-3</c:v>
                </c:pt>
                <c:pt idx="1789">
                  <c:v>9.5323082805023537E-3</c:v>
                </c:pt>
                <c:pt idx="1790">
                  <c:v>9.5283935304595873E-3</c:v>
                </c:pt>
                <c:pt idx="1791">
                  <c:v>9.5239665632760335E-3</c:v>
                </c:pt>
                <c:pt idx="1792">
                  <c:v>9.5195753905228837E-3</c:v>
                </c:pt>
                <c:pt idx="1793">
                  <c:v>9.5152200088366393E-3</c:v>
                </c:pt>
                <c:pt idx="1794">
                  <c:v>9.5107297130620858E-3</c:v>
                </c:pt>
                <c:pt idx="1795">
                  <c:v>9.5064483455760546E-3</c:v>
                </c:pt>
                <c:pt idx="1796">
                  <c:v>9.5022027598956737E-3</c:v>
                </c:pt>
                <c:pt idx="1797">
                  <c:v>9.497992952700084E-3</c:v>
                </c:pt>
                <c:pt idx="1798">
                  <c:v>9.4938189206829181E-3</c:v>
                </c:pt>
                <c:pt idx="1799">
                  <c:v>9.4898391442288319E-3</c:v>
                </c:pt>
                <c:pt idx="1800">
                  <c:v>9.4857342067966536E-3</c:v>
                </c:pt>
                <c:pt idx="1801">
                  <c:v>9.4816650339323554E-3</c:v>
                </c:pt>
                <c:pt idx="1802">
                  <c:v>9.4776316223740172E-3</c:v>
                </c:pt>
                <c:pt idx="1803">
                  <c:v>9.4734852733095835E-3</c:v>
                </c:pt>
                <c:pt idx="1804">
                  <c:v>9.4695258235380168E-3</c:v>
                </c:pt>
                <c:pt idx="1805">
                  <c:v>9.4656021261073173E-3</c:v>
                </c:pt>
                <c:pt idx="1806">
                  <c:v>9.4617141777972036E-3</c:v>
                </c:pt>
                <c:pt idx="1807">
                  <c:v>9.4578619754027704E-3</c:v>
                </c:pt>
                <c:pt idx="1808">
                  <c:v>9.4541819591669966E-3</c:v>
                </c:pt>
                <c:pt idx="1809">
                  <c:v>9.4503987863418185E-3</c:v>
                </c:pt>
                <c:pt idx="1810">
                  <c:v>9.4466513491238222E-3</c:v>
                </c:pt>
                <c:pt idx="1811">
                  <c:v>9.4429396443495694E-3</c:v>
                </c:pt>
                <c:pt idx="1812">
                  <c:v>9.4392636688666667E-3</c:v>
                </c:pt>
                <c:pt idx="1813">
                  <c:v>9.4356234195355233E-3</c:v>
                </c:pt>
                <c:pt idx="1814">
                  <c:v>9.432018893224061E-3</c:v>
                </c:pt>
                <c:pt idx="1815">
                  <c:v>9.4284500868130061E-3</c:v>
                </c:pt>
                <c:pt idx="1816">
                  <c:v>9.4245672916209288E-3</c:v>
                </c:pt>
                <c:pt idx="1817">
                  <c:v>9.421077292094163E-3</c:v>
                </c:pt>
                <c:pt idx="1818">
                  <c:v>9.4176230054200741E-3</c:v>
                </c:pt>
                <c:pt idx="1819">
                  <c:v>9.4142044285206866E-3</c:v>
                </c:pt>
                <c:pt idx="1820">
                  <c:v>9.4109280542665208E-3</c:v>
                </c:pt>
                <c:pt idx="1821">
                  <c:v>9.4075784258217405E-3</c:v>
                </c:pt>
                <c:pt idx="1822">
                  <c:v>9.4042644972357689E-3</c:v>
                </c:pt>
                <c:pt idx="1823">
                  <c:v>9.4009862654758376E-3</c:v>
                </c:pt>
                <c:pt idx="1824">
                  <c:v>9.3977437275174821E-3</c:v>
                </c:pt>
                <c:pt idx="1825">
                  <c:v>9.3944427014094542E-3</c:v>
                </c:pt>
                <c:pt idx="1826">
                  <c:v>9.3912740076638E-3</c:v>
                </c:pt>
                <c:pt idx="1827">
                  <c:v>9.3881409994583231E-3</c:v>
                </c:pt>
                <c:pt idx="1828">
                  <c:v>9.3850436738106228E-3</c:v>
                </c:pt>
                <c:pt idx="1829">
                  <c:v>9.3820663396578848E-3</c:v>
                </c:pt>
                <c:pt idx="1830">
                  <c:v>9.3790379016028009E-3</c:v>
                </c:pt>
                <c:pt idx="1831">
                  <c:v>9.3760451364781183E-3</c:v>
                </c:pt>
                <c:pt idx="1832">
                  <c:v>9.3730880413467332E-3</c:v>
                </c:pt>
                <c:pt idx="1833">
                  <c:v>9.3700921803164666E-3</c:v>
                </c:pt>
                <c:pt idx="1834">
                  <c:v>9.3672088879889637E-3</c:v>
                </c:pt>
                <c:pt idx="1835">
                  <c:v>9.364361257641788E-3</c:v>
                </c:pt>
                <c:pt idx="1836">
                  <c:v>9.3615492863768201E-3</c:v>
                </c:pt>
                <c:pt idx="1837">
                  <c:v>9.3587729713041981E-3</c:v>
                </c:pt>
                <c:pt idx="1838">
                  <c:v>9.356032309550134E-3</c:v>
                </c:pt>
                <c:pt idx="1839">
                  <c:v>9.3533272982451853E-3</c:v>
                </c:pt>
                <c:pt idx="1840">
                  <c:v>9.3506579345333761E-3</c:v>
                </c:pt>
                <c:pt idx="1841">
                  <c:v>9.3480242155678499E-3</c:v>
                </c:pt>
                <c:pt idx="1842">
                  <c:v>9.3455306975623962E-3</c:v>
                </c:pt>
                <c:pt idx="1843">
                  <c:v>9.342963303131278E-3</c:v>
                </c:pt>
                <c:pt idx="1844">
                  <c:v>9.3404315434836363E-3</c:v>
                </c:pt>
                <c:pt idx="1845">
                  <c:v>9.337935415814241E-3</c:v>
                </c:pt>
                <c:pt idx="1846">
                  <c:v>9.3354749173275263E-3</c:v>
                </c:pt>
                <c:pt idx="1847">
                  <c:v>9.3330100462920354E-3</c:v>
                </c:pt>
                <c:pt idx="1848">
                  <c:v>9.3306232797096284E-3</c:v>
                </c:pt>
                <c:pt idx="1849">
                  <c:v>9.3282721347264438E-3</c:v>
                </c:pt>
                <c:pt idx="1850">
                  <c:v>9.3259566085870903E-3</c:v>
                </c:pt>
                <c:pt idx="1851">
                  <c:v>9.323706765500003E-3</c:v>
                </c:pt>
                <c:pt idx="1852">
                  <c:v>9.3214599839703868E-3</c:v>
                </c:pt>
                <c:pt idx="1853">
                  <c:v>9.3192488123386586E-3</c:v>
                </c:pt>
                <c:pt idx="1854">
                  <c:v>9.3170732478896276E-3</c:v>
                </c:pt>
                <c:pt idx="1855">
                  <c:v>9.314913164833306E-3</c:v>
                </c:pt>
                <c:pt idx="1856">
                  <c:v>9.3128112944650607E-3</c:v>
                </c:pt>
                <c:pt idx="1857">
                  <c:v>9.3107450239359561E-3</c:v>
                </c:pt>
                <c:pt idx="1858">
                  <c:v>9.3087143505687919E-3</c:v>
                </c:pt>
                <c:pt idx="1859">
                  <c:v>9.306719271701654E-3</c:v>
                </c:pt>
                <c:pt idx="1860">
                  <c:v>9.3047674612326998E-3</c:v>
                </c:pt>
                <c:pt idx="1861">
                  <c:v>9.3028410718712651E-3</c:v>
                </c:pt>
                <c:pt idx="1862">
                  <c:v>9.3009502683285179E-3</c:v>
                </c:pt>
                <c:pt idx="1863">
                  <c:v>9.2990950479775476E-3</c:v>
                </c:pt>
                <c:pt idx="1864">
                  <c:v>9.2972754082019868E-3</c:v>
                </c:pt>
                <c:pt idx="1865">
                  <c:v>9.2954913463938107E-3</c:v>
                </c:pt>
                <c:pt idx="1866">
                  <c:v>9.2937428599577342E-3</c:v>
                </c:pt>
                <c:pt idx="1867">
                  <c:v>9.2920299463059366E-3</c:v>
                </c:pt>
                <c:pt idx="1868">
                  <c:v>9.2903773942035802E-3</c:v>
                </c:pt>
                <c:pt idx="1869">
                  <c:v>9.2887406134522111E-3</c:v>
                </c:pt>
                <c:pt idx="1870">
                  <c:v>9.2871393992653168E-3</c:v>
                </c:pt>
                <c:pt idx="1871">
                  <c:v>9.2855737490949372E-3</c:v>
                </c:pt>
                <c:pt idx="1872">
                  <c:v>9.2840436604022334E-3</c:v>
                </c:pt>
                <c:pt idx="1873">
                  <c:v>9.2825241204381632E-3</c:v>
                </c:pt>
                <c:pt idx="1874">
                  <c:v>9.2810626458190246E-3</c:v>
                </c:pt>
                <c:pt idx="1875">
                  <c:v>9.2796367243734058E-3</c:v>
                </c:pt>
                <c:pt idx="1876">
                  <c:v>9.2782463536010117E-3</c:v>
                </c:pt>
                <c:pt idx="1877">
                  <c:v>9.276926550898755E-3</c:v>
                </c:pt>
                <c:pt idx="1878">
                  <c:v>9.2756097782838963E-3</c:v>
                </c:pt>
                <c:pt idx="1879">
                  <c:v>9.2743285496389785E-3</c:v>
                </c:pt>
                <c:pt idx="1880">
                  <c:v>9.2730828625020578E-3</c:v>
                </c:pt>
                <c:pt idx="1881">
                  <c:v>9.2718276729491077E-3</c:v>
                </c:pt>
                <c:pt idx="1882">
                  <c:v>9.2706505542178765E-3</c:v>
                </c:pt>
                <c:pt idx="1883">
                  <c:v>9.2695089689150845E-3</c:v>
                </c:pt>
                <c:pt idx="1884">
                  <c:v>9.2684029146164436E-3</c:v>
                </c:pt>
                <c:pt idx="1885">
                  <c:v>9.267332388904214E-3</c:v>
                </c:pt>
                <c:pt idx="1886">
                  <c:v>9.2663549745857134E-3</c:v>
                </c:pt>
                <c:pt idx="1887">
                  <c:v>9.2653580098223595E-3</c:v>
                </c:pt>
                <c:pt idx="1888">
                  <c:v>9.2643965671981507E-3</c:v>
                </c:pt>
                <c:pt idx="1889">
                  <c:v>9.2634706443345503E-3</c:v>
                </c:pt>
                <c:pt idx="1890">
                  <c:v>9.2625802388612843E-3</c:v>
                </c:pt>
                <c:pt idx="1891">
                  <c:v>9.2617253484180671E-3</c:v>
                </c:pt>
                <c:pt idx="1892">
                  <c:v>9.2609059706524298E-3</c:v>
                </c:pt>
                <c:pt idx="1893">
                  <c:v>9.260122103222768E-3</c:v>
                </c:pt>
                <c:pt idx="1894">
                  <c:v>9.2592185970349506E-3</c:v>
                </c:pt>
                <c:pt idx="1895">
                  <c:v>9.258420981328808E-3</c:v>
                </c:pt>
                <c:pt idx="1896">
                  <c:v>9.2577360781201865E-3</c:v>
                </c:pt>
                <c:pt idx="1897">
                  <c:v>9.2570866737181085E-3</c:v>
                </c:pt>
                <c:pt idx="1898">
                  <c:v>9.2564727658260727E-3</c:v>
                </c:pt>
                <c:pt idx="1899">
                  <c:v>9.2559841547561056E-3</c:v>
                </c:pt>
                <c:pt idx="1900">
                  <c:v>9.2554437535198181E-3</c:v>
                </c:pt>
                <c:pt idx="1901">
                  <c:v>9.2549388427038051E-3</c:v>
                </c:pt>
                <c:pt idx="1902">
                  <c:v>9.2544694200470141E-3</c:v>
                </c:pt>
                <c:pt idx="1903">
                  <c:v>9.2540354832958676E-3</c:v>
                </c:pt>
                <c:pt idx="1904">
                  <c:v>9.2535346176080904E-3</c:v>
                </c:pt>
                <c:pt idx="1905">
                  <c:v>9.2531691216894765E-3</c:v>
                </c:pt>
                <c:pt idx="1906">
                  <c:v>9.2528391042184469E-3</c:v>
                </c:pt>
                <c:pt idx="1907">
                  <c:v>9.2525445629762209E-3</c:v>
                </c:pt>
                <c:pt idx="1908">
                  <c:v>9.252398009908654E-3</c:v>
                </c:pt>
                <c:pt idx="1909">
                  <c:v>9.2521769417839694E-3</c:v>
                </c:pt>
                <c:pt idx="1910">
                  <c:v>9.2519913440441554E-3</c:v>
                </c:pt>
                <c:pt idx="1911">
                  <c:v>9.2518412145076601E-3</c:v>
                </c:pt>
                <c:pt idx="1912">
                  <c:v>9.2516039232103647E-3</c:v>
                </c:pt>
                <c:pt idx="1913">
                  <c:v>9.2515221932686544E-3</c:v>
                </c:pt>
                <c:pt idx="1914">
                  <c:v>9.251475924279131E-3</c:v>
                </c:pt>
                <c:pt idx="1915">
                  <c:v>9.2514651140941182E-3</c:v>
                </c:pt>
                <c:pt idx="1916">
                  <c:v>9.2514897605747767E-3</c:v>
                </c:pt>
                <c:pt idx="1917">
                  <c:v>9.2515498615906525E-3</c:v>
                </c:pt>
                <c:pt idx="1918">
                  <c:v>9.2516454150205728E-3</c:v>
                </c:pt>
                <c:pt idx="1919">
                  <c:v>9.2517764187521924E-3</c:v>
                </c:pt>
                <c:pt idx="1920">
                  <c:v>9.2523722780168492E-3</c:v>
                </c:pt>
                <c:pt idx="1921">
                  <c:v>9.2525817855334015E-3</c:v>
                </c:pt>
                <c:pt idx="1922">
                  <c:v>9.2528267393506315E-3</c:v>
                </c:pt>
                <c:pt idx="1923">
                  <c:v>9.2531071373923735E-3</c:v>
                </c:pt>
                <c:pt idx="1924">
                  <c:v>9.253422977590282E-3</c:v>
                </c:pt>
                <c:pt idx="1925">
                  <c:v>9.2536181870823946E-3</c:v>
                </c:pt>
                <c:pt idx="1926">
                  <c:v>9.2540023649902419E-3</c:v>
                </c:pt>
                <c:pt idx="1927">
                  <c:v>9.2544219781353458E-3</c:v>
                </c:pt>
                <c:pt idx="1928">
                  <c:v>9.2548770244821801E-3</c:v>
                </c:pt>
                <c:pt idx="1929">
                  <c:v>9.2555337391293131E-3</c:v>
                </c:pt>
                <c:pt idx="1930">
                  <c:v>9.2560621893072771E-3</c:v>
                </c:pt>
                <c:pt idx="1931">
                  <c:v>9.2566260674014945E-3</c:v>
                </c:pt>
                <c:pt idx="1932">
                  <c:v>9.2572253714113921E-3</c:v>
                </c:pt>
                <c:pt idx="1933">
                  <c:v>9.2578600993442148E-3</c:v>
                </c:pt>
                <c:pt idx="1934">
                  <c:v>9.2583512869048503E-3</c:v>
                </c:pt>
                <c:pt idx="1935">
                  <c:v>9.2590543093940356E-3</c:v>
                </c:pt>
                <c:pt idx="1936">
                  <c:v>9.2597927491077838E-3</c:v>
                </c:pt>
                <c:pt idx="1937">
                  <c:v>9.2605666040874446E-3</c:v>
                </c:pt>
                <c:pt idx="1938">
                  <c:v>9.2615650287248934E-3</c:v>
                </c:pt>
                <c:pt idx="1939">
                  <c:v>9.2624122588318338E-3</c:v>
                </c:pt>
                <c:pt idx="1940">
                  <c:v>9.2632948991509274E-3</c:v>
                </c:pt>
                <c:pt idx="1941">
                  <c:v>9.2642129477567593E-3</c:v>
                </c:pt>
                <c:pt idx="1942">
                  <c:v>9.2651664027304272E-3</c:v>
                </c:pt>
                <c:pt idx="1943">
                  <c:v>9.2661552621638964E-3</c:v>
                </c:pt>
                <c:pt idx="1944">
                  <c:v>9.2671795241543366E-3</c:v>
                </c:pt>
                <c:pt idx="1945">
                  <c:v>9.2682391868106548E-3</c:v>
                </c:pt>
                <c:pt idx="1946">
                  <c:v>9.2691246581128872E-3</c:v>
                </c:pt>
                <c:pt idx="1947">
                  <c:v>9.2698286656892667E-3</c:v>
                </c:pt>
                <c:pt idx="1948">
                  <c:v>9.2709842676278256E-3</c:v>
                </c:pt>
                <c:pt idx="1949">
                  <c:v>9.2721708384800074E-3</c:v>
                </c:pt>
                <c:pt idx="1950">
                  <c:v>9.2736030078850867E-3</c:v>
                </c:pt>
                <c:pt idx="1951">
                  <c:v>9.2748461245992699E-3</c:v>
                </c:pt>
                <c:pt idx="1952">
                  <c:v>9.2761133188881111E-3</c:v>
                </c:pt>
                <c:pt idx="1953">
                  <c:v>9.2774023900293705E-3</c:v>
                </c:pt>
                <c:pt idx="1954">
                  <c:v>9.2787111373003658E-3</c:v>
                </c:pt>
                <c:pt idx="1955">
                  <c:v>9.2798166929608204E-3</c:v>
                </c:pt>
                <c:pt idx="1956">
                  <c:v>9.2811580873336363E-3</c:v>
                </c:pt>
                <c:pt idx="1957">
                  <c:v>9.2825127481004025E-3</c:v>
                </c:pt>
                <c:pt idx="1958">
                  <c:v>9.2838784624499696E-3</c:v>
                </c:pt>
                <c:pt idx="1959">
                  <c:v>9.2852530175711861E-3</c:v>
                </c:pt>
                <c:pt idx="1960">
                  <c:v>9.2868535793128714E-3</c:v>
                </c:pt>
                <c:pt idx="1961">
                  <c:v>9.2882384393294243E-3</c:v>
                </c:pt>
                <c:pt idx="1962">
                  <c:v>9.2896253697166645E-3</c:v>
                </c:pt>
                <c:pt idx="1963">
                  <c:v>9.2912101450851811E-3</c:v>
                </c:pt>
                <c:pt idx="1964">
                  <c:v>9.292378583957402E-3</c:v>
                </c:pt>
                <c:pt idx="1965">
                  <c:v>9.2937589003074614E-3</c:v>
                </c:pt>
                <c:pt idx="1966">
                  <c:v>9.2951322516318362E-3</c:v>
                </c:pt>
                <c:pt idx="1967">
                  <c:v>9.2964964251202632E-3</c:v>
                </c:pt>
                <c:pt idx="1968">
                  <c:v>9.297849207959381E-3</c:v>
                </c:pt>
                <c:pt idx="1969">
                  <c:v>9.2991883873384824E-3</c:v>
                </c:pt>
                <c:pt idx="1970">
                  <c:v>9.3005117504433282E-3</c:v>
                </c:pt>
                <c:pt idx="1971">
                  <c:v>9.30181708446365E-3</c:v>
                </c:pt>
                <c:pt idx="1972">
                  <c:v>9.3037145157976626E-3</c:v>
                </c:pt>
                <c:pt idx="1973">
                  <c:v>9.304973346926565E-3</c:v>
                </c:pt>
                <c:pt idx="1974">
                  <c:v>9.3062103511855898E-3</c:v>
                </c:pt>
                <c:pt idx="1975">
                  <c:v>9.3074255267657502E-3</c:v>
                </c:pt>
                <c:pt idx="1976">
                  <c:v>9.3086188718641393E-3</c:v>
                </c:pt>
                <c:pt idx="1977">
                  <c:v>9.3095940587505019E-3</c:v>
                </c:pt>
                <c:pt idx="1978">
                  <c:v>9.3107452679846731E-3</c:v>
                </c:pt>
                <c:pt idx="1979">
                  <c:v>9.3118746420521627E-3</c:v>
                </c:pt>
                <c:pt idx="1980">
                  <c:v>9.3129821791760325E-3</c:v>
                </c:pt>
                <c:pt idx="1981">
                  <c:v>9.3142580774805226E-3</c:v>
                </c:pt>
                <c:pt idx="1982">
                  <c:v>9.3153204021891589E-3</c:v>
                </c:pt>
                <c:pt idx="1983">
                  <c:v>9.3163608839742368E-3</c:v>
                </c:pt>
                <c:pt idx="1984">
                  <c:v>9.3173795210858539E-3</c:v>
                </c:pt>
                <c:pt idx="1985">
                  <c:v>9.3183763117780146E-3</c:v>
                </c:pt>
                <c:pt idx="1986">
                  <c:v>9.3191687273634308E-3</c:v>
                </c:pt>
                <c:pt idx="1987">
                  <c:v>9.3201233566457212E-3</c:v>
                </c:pt>
                <c:pt idx="1988">
                  <c:v>9.321056134991651E-3</c:v>
                </c:pt>
                <c:pt idx="1989">
                  <c:v>9.3219670606823745E-3</c:v>
                </c:pt>
                <c:pt idx="1990">
                  <c:v>9.3230325082868069E-3</c:v>
                </c:pt>
                <c:pt idx="1991">
                  <c:v>9.3238981841538837E-3</c:v>
                </c:pt>
                <c:pt idx="1992">
                  <c:v>9.3247420015576607E-3</c:v>
                </c:pt>
                <c:pt idx="1993">
                  <c:v>9.3255639588021022E-3</c:v>
                </c:pt>
                <c:pt idx="1994">
                  <c:v>9.3263640541972562E-3</c:v>
                </c:pt>
                <c:pt idx="1995">
                  <c:v>9.3271422860601218E-3</c:v>
                </c:pt>
                <c:pt idx="1996">
                  <c:v>9.3278986527129092E-3</c:v>
                </c:pt>
                <c:pt idx="1997">
                  <c:v>9.3286331524834801E-3</c:v>
                </c:pt>
                <c:pt idx="1998">
                  <c:v>9.3291817414949286E-3</c:v>
                </c:pt>
                <c:pt idx="1999">
                  <c:v>9.3295486187436275E-3</c:v>
                </c:pt>
                <c:pt idx="2000">
                  <c:v>9.3302221441457084E-3</c:v>
                </c:pt>
                <c:pt idx="2001">
                  <c:v>9.3308737980809416E-3</c:v>
                </c:pt>
                <c:pt idx="2002">
                  <c:v>9.3315035789108582E-3</c:v>
                </c:pt>
                <c:pt idx="2003">
                  <c:v>9.3322680862226882E-3</c:v>
                </c:pt>
                <c:pt idx="2004">
                  <c:v>9.3328525678949802E-3</c:v>
                </c:pt>
                <c:pt idx="2005">
                  <c:v>9.3334151708908183E-3</c:v>
                </c:pt>
                <c:pt idx="2006">
                  <c:v>9.3339558935939156E-3</c:v>
                </c:pt>
                <c:pt idx="2007">
                  <c:v>9.3343243294028259E-3</c:v>
                </c:pt>
                <c:pt idx="2008">
                  <c:v>9.3348228374460687E-3</c:v>
                </c:pt>
                <c:pt idx="2009">
                  <c:v>9.335299461056483E-3</c:v>
                </c:pt>
                <c:pt idx="2010">
                  <c:v>9.3357541986397626E-3</c:v>
                </c:pt>
                <c:pt idx="2011">
                  <c:v>9.3361870486086684E-3</c:v>
                </c:pt>
                <c:pt idx="2012">
                  <c:v>9.3367406538154545E-3</c:v>
                </c:pt>
                <c:pt idx="2013">
                  <c:v>9.3371281696695858E-3</c:v>
                </c:pt>
                <c:pt idx="2014">
                  <c:v>9.337493792503572E-3</c:v>
                </c:pt>
                <c:pt idx="2015">
                  <c:v>9.3378848373813703E-3</c:v>
                </c:pt>
                <c:pt idx="2016">
                  <c:v>9.3380673398917851E-3</c:v>
                </c:pt>
                <c:pt idx="2017">
                  <c:v>9.338365702870749E-3</c:v>
                </c:pt>
                <c:pt idx="2018">
                  <c:v>9.3386421670575408E-3</c:v>
                </c:pt>
                <c:pt idx="2019">
                  <c:v>9.3388967309135026E-3</c:v>
                </c:pt>
                <c:pt idx="2020">
                  <c:v>9.3391293929004169E-3</c:v>
                </c:pt>
                <c:pt idx="2021">
                  <c:v>9.3393401514924312E-3</c:v>
                </c:pt>
                <c:pt idx="2022">
                  <c:v>9.3395290051645798E-3</c:v>
                </c:pt>
                <c:pt idx="2023">
                  <c:v>9.3396959523967503E-3</c:v>
                </c:pt>
                <c:pt idx="2024">
                  <c:v>9.3400882988273898E-3</c:v>
                </c:pt>
                <c:pt idx="2025">
                  <c:v>9.3405734750101783E-3</c:v>
                </c:pt>
                <c:pt idx="2026">
                  <c:v>9.3406668779299849E-3</c:v>
                </c:pt>
                <c:pt idx="2027">
                  <c:v>9.340738365034823E-3</c:v>
                </c:pt>
                <c:pt idx="2028">
                  <c:v>9.3407879348364198E-3</c:v>
                </c:pt>
                <c:pt idx="2029">
                  <c:v>9.3404691861857635E-3</c:v>
                </c:pt>
                <c:pt idx="2030">
                  <c:v>9.3404796148378044E-3</c:v>
                </c:pt>
                <c:pt idx="2031">
                  <c:v>9.3404681237669769E-3</c:v>
                </c:pt>
                <c:pt idx="2032">
                  <c:v>9.3404347115077883E-3</c:v>
                </c:pt>
                <c:pt idx="2033">
                  <c:v>9.3407069725986447E-3</c:v>
                </c:pt>
                <c:pt idx="2034">
                  <c:v>9.3406250076421039E-3</c:v>
                </c:pt>
                <c:pt idx="2035">
                  <c:v>9.34052111512171E-3</c:v>
                </c:pt>
                <c:pt idx="2036">
                  <c:v>9.3403952935938901E-3</c:v>
                </c:pt>
                <c:pt idx="2037">
                  <c:v>9.3399387814291461E-3</c:v>
                </c:pt>
                <c:pt idx="2038">
                  <c:v>9.3397738115443985E-3</c:v>
                </c:pt>
                <c:pt idx="2039">
                  <c:v>9.3395869103578485E-3</c:v>
                </c:pt>
                <c:pt idx="2040">
                  <c:v>9.3393780764468113E-3</c:v>
                </c:pt>
                <c:pt idx="2041">
                  <c:v>9.3391473083938373E-3</c:v>
                </c:pt>
                <c:pt idx="2042">
                  <c:v>9.3391797751234962E-3</c:v>
                </c:pt>
                <c:pt idx="2043">
                  <c:v>9.3389004105851135E-3</c:v>
                </c:pt>
                <c:pt idx="2044">
                  <c:v>9.3385991056875225E-3</c:v>
                </c:pt>
                <c:pt idx="2045">
                  <c:v>9.3382758590369996E-3</c:v>
                </c:pt>
                <c:pt idx="2046">
                  <c:v>9.3379306692445516E-3</c:v>
                </c:pt>
                <c:pt idx="2047">
                  <c:v>9.3375635349246169E-3</c:v>
                </c:pt>
                <c:pt idx="2048">
                  <c:v>9.3371744547019533E-3</c:v>
                </c:pt>
                <c:pt idx="2049">
                  <c:v>9.3367634272008854E-3</c:v>
                </c:pt>
                <c:pt idx="2050">
                  <c:v>9.3360831283536439E-3</c:v>
                </c:pt>
                <c:pt idx="2051">
                  <c:v>9.3355517824764978E-3</c:v>
                </c:pt>
                <c:pt idx="2052">
                  <c:v>9.335081227318142E-3</c:v>
                </c:pt>
                <c:pt idx="2053">
                  <c:v>9.3345887220916499E-3</c:v>
                </c:pt>
                <c:pt idx="2054">
                  <c:v>9.3340742654499688E-3</c:v>
                </c:pt>
                <c:pt idx="2055">
                  <c:v>9.3339105280852361E-3</c:v>
                </c:pt>
                <c:pt idx="2056">
                  <c:v>9.3330527433025529E-3</c:v>
                </c:pt>
                <c:pt idx="2057">
                  <c:v>9.3324708406138952E-3</c:v>
                </c:pt>
                <c:pt idx="2058">
                  <c:v>9.3318669805083684E-3</c:v>
                </c:pt>
                <c:pt idx="2059">
                  <c:v>9.3311726641759907E-3</c:v>
                </c:pt>
                <c:pt idx="2060">
                  <c:v>9.330526471017668E-3</c:v>
                </c:pt>
                <c:pt idx="2061">
                  <c:v>9.3298583171513676E-3</c:v>
                </c:pt>
                <c:pt idx="2062">
                  <c:v>9.3291682012708807E-3</c:v>
                </c:pt>
                <c:pt idx="2063">
                  <c:v>9.3284561220748335E-3</c:v>
                </c:pt>
                <c:pt idx="2064">
                  <c:v>9.3277826404736617E-3</c:v>
                </c:pt>
                <c:pt idx="2065">
                  <c:v>9.3270250417331994E-3</c:v>
                </c:pt>
                <c:pt idx="2066">
                  <c:v>9.3262454751470523E-3</c:v>
                </c:pt>
                <c:pt idx="2067">
                  <c:v>9.3254383202465898E-3</c:v>
                </c:pt>
                <c:pt idx="2068">
                  <c:v>9.3244470211971825E-3</c:v>
                </c:pt>
                <c:pt idx="2069">
                  <c:v>9.3235999962410741E-3</c:v>
                </c:pt>
                <c:pt idx="2070">
                  <c:v>9.3227309988219952E-3</c:v>
                </c:pt>
                <c:pt idx="2071">
                  <c:v>9.3218400276794174E-3</c:v>
                </c:pt>
                <c:pt idx="2072">
                  <c:v>9.3209270815558833E-3</c:v>
                </c:pt>
                <c:pt idx="2073">
                  <c:v>9.3199921592040397E-3</c:v>
                </c:pt>
                <c:pt idx="2074">
                  <c:v>9.3190352593782878E-3</c:v>
                </c:pt>
                <c:pt idx="2075">
                  <c:v>9.3180563808369869E-3</c:v>
                </c:pt>
                <c:pt idx="2076">
                  <c:v>9.3171787351675698E-3</c:v>
                </c:pt>
                <c:pt idx="2077">
                  <c:v>9.3161511043279039E-3</c:v>
                </c:pt>
                <c:pt idx="2078">
                  <c:v>9.315101489130985E-3</c:v>
                </c:pt>
                <c:pt idx="2079">
                  <c:v>9.3140298883583258E-3</c:v>
                </c:pt>
                <c:pt idx="2080">
                  <c:v>9.3129363007966297E-3</c:v>
                </c:pt>
                <c:pt idx="2081">
                  <c:v>9.3111092034225233E-3</c:v>
                </c:pt>
                <c:pt idx="2082">
                  <c:v>9.3099622743007936E-3</c:v>
                </c:pt>
                <c:pt idx="2083">
                  <c:v>9.3087933553885286E-3</c:v>
                </c:pt>
                <c:pt idx="2084">
                  <c:v>9.3076024454958606E-3</c:v>
                </c:pt>
                <c:pt idx="2085">
                  <c:v>9.3064153016326374E-3</c:v>
                </c:pt>
                <c:pt idx="2086">
                  <c:v>9.3051788029544068E-3</c:v>
                </c:pt>
                <c:pt idx="2087">
                  <c:v>9.3039203091013645E-3</c:v>
                </c:pt>
                <c:pt idx="2088">
                  <c:v>9.3026398188983637E-3</c:v>
                </c:pt>
                <c:pt idx="2089">
                  <c:v>9.301317989895138E-3</c:v>
                </c:pt>
                <c:pt idx="2090">
                  <c:v>9.2999951093350689E-3</c:v>
                </c:pt>
                <c:pt idx="2091">
                  <c:v>9.2986502295799682E-3</c:v>
                </c:pt>
                <c:pt idx="2092">
                  <c:v>9.2972833494753462E-3</c:v>
                </c:pt>
                <c:pt idx="2093">
                  <c:v>9.2959073819352273E-3</c:v>
                </c:pt>
                <c:pt idx="2094">
                  <c:v>9.2944948892784759E-3</c:v>
                </c:pt>
                <c:pt idx="2095">
                  <c:v>9.2930603921964859E-3</c:v>
                </c:pt>
                <c:pt idx="2096">
                  <c:v>9.2916038895558169E-3</c:v>
                </c:pt>
                <c:pt idx="2097">
                  <c:v>9.2901253802252001E-3</c:v>
                </c:pt>
                <c:pt idx="2098">
                  <c:v>9.2886248630794453E-3</c:v>
                </c:pt>
                <c:pt idx="2099">
                  <c:v>9.2871023369998865E-3</c:v>
                </c:pt>
                <c:pt idx="2100">
                  <c:v>9.2855578008687201E-3</c:v>
                </c:pt>
                <c:pt idx="2101">
                  <c:v>9.2839912535755287E-3</c:v>
                </c:pt>
                <c:pt idx="2102">
                  <c:v>9.282406986081149E-3</c:v>
                </c:pt>
                <c:pt idx="2103">
                  <c:v>9.2808012553614889E-3</c:v>
                </c:pt>
                <c:pt idx="2104">
                  <c:v>9.2791735120820989E-3</c:v>
                </c:pt>
                <c:pt idx="2105">
                  <c:v>9.2775237551455132E-3</c:v>
                </c:pt>
                <c:pt idx="2106">
                  <c:v>9.2758519834653073E-3</c:v>
                </c:pt>
                <c:pt idx="2107">
                  <c:v>9.2741488429611257E-3</c:v>
                </c:pt>
                <c:pt idx="2108">
                  <c:v>9.2724314213812314E-3</c:v>
                </c:pt>
                <c:pt idx="2109">
                  <c:v>9.2706919811810021E-3</c:v>
                </c:pt>
                <c:pt idx="2110">
                  <c:v>9.2689305212883301E-3</c:v>
                </c:pt>
                <c:pt idx="2111">
                  <c:v>9.2671628660534223E-3</c:v>
                </c:pt>
                <c:pt idx="2112">
                  <c:v>9.2653589832675156E-3</c:v>
                </c:pt>
                <c:pt idx="2113">
                  <c:v>9.2635330782341579E-3</c:v>
                </c:pt>
                <c:pt idx="2114">
                  <c:v>9.2616851498991629E-3</c:v>
                </c:pt>
                <c:pt idx="2115">
                  <c:v>9.2597928892772831E-3</c:v>
                </c:pt>
                <c:pt idx="2116">
                  <c:v>9.2578992889927967E-3</c:v>
                </c:pt>
                <c:pt idx="2117">
                  <c:v>9.2559836616446199E-3</c:v>
                </c:pt>
                <c:pt idx="2118">
                  <c:v>9.2540460061975392E-3</c:v>
                </c:pt>
                <c:pt idx="2119">
                  <c:v>9.252086321620728E-3</c:v>
                </c:pt>
                <c:pt idx="2120">
                  <c:v>9.2501350321163023E-3</c:v>
                </c:pt>
                <c:pt idx="2121">
                  <c:v>9.2481329115426617E-3</c:v>
                </c:pt>
                <c:pt idx="2122">
                  <c:v>9.246108759396434E-3</c:v>
                </c:pt>
                <c:pt idx="2123">
                  <c:v>9.2440625746675973E-3</c:v>
                </c:pt>
                <c:pt idx="2124">
                  <c:v>9.241994356343923E-3</c:v>
                </c:pt>
                <c:pt idx="2125">
                  <c:v>9.2399041034220142E-3</c:v>
                </c:pt>
                <c:pt idx="2126">
                  <c:v>9.2377918148984738E-3</c:v>
                </c:pt>
                <c:pt idx="2127">
                  <c:v>9.2356574897791803E-3</c:v>
                </c:pt>
                <c:pt idx="2128">
                  <c:v>9.2333703221988851E-3</c:v>
                </c:pt>
                <c:pt idx="2129">
                  <c:v>9.2311870297038297E-3</c:v>
                </c:pt>
                <c:pt idx="2130">
                  <c:v>9.2289816957909533E-3</c:v>
                </c:pt>
                <c:pt idx="2131">
                  <c:v>9.2267543194827755E-3</c:v>
                </c:pt>
                <c:pt idx="2132">
                  <c:v>9.224504899806597E-3</c:v>
                </c:pt>
                <c:pt idx="2133">
                  <c:v>9.2222853523023212E-3</c:v>
                </c:pt>
                <c:pt idx="2134">
                  <c:v>9.2199934765709382E-3</c:v>
                </c:pt>
                <c:pt idx="2135">
                  <c:v>9.2176795551933716E-3</c:v>
                </c:pt>
                <c:pt idx="2136">
                  <c:v>9.2153435872156329E-3</c:v>
                </c:pt>
                <c:pt idx="2137">
                  <c:v>9.2129271171644302E-3</c:v>
                </c:pt>
                <c:pt idx="2138">
                  <c:v>9.2105454170920507E-3</c:v>
                </c:pt>
                <c:pt idx="2139">
                  <c:v>9.2081416669631076E-3</c:v>
                </c:pt>
                <c:pt idx="2140">
                  <c:v>9.2057158658361803E-3</c:v>
                </c:pt>
                <c:pt idx="2141">
                  <c:v>9.2033330151325161E-3</c:v>
                </c:pt>
                <c:pt idx="2142">
                  <c:v>9.2008647477007603E-3</c:v>
                </c:pt>
                <c:pt idx="2143">
                  <c:v>9.1983744270900513E-3</c:v>
                </c:pt>
                <c:pt idx="2144">
                  <c:v>9.1958620523795928E-3</c:v>
                </c:pt>
                <c:pt idx="2145">
                  <c:v>9.1933276226494644E-3</c:v>
                </c:pt>
                <c:pt idx="2146">
                  <c:v>9.1906979360976918E-3</c:v>
                </c:pt>
                <c:pt idx="2147">
                  <c:v>9.1881177520573547E-3</c:v>
                </c:pt>
                <c:pt idx="2148">
                  <c:v>9.1855155096610061E-3</c:v>
                </c:pt>
                <c:pt idx="2149">
                  <c:v>9.1828912080050215E-3</c:v>
                </c:pt>
                <c:pt idx="2150">
                  <c:v>9.1802448461927276E-3</c:v>
                </c:pt>
                <c:pt idx="2151">
                  <c:v>9.1775764233322267E-3</c:v>
                </c:pt>
                <c:pt idx="2152">
                  <c:v>9.1748859385337965E-3</c:v>
                </c:pt>
                <c:pt idx="2153">
                  <c:v>9.1721733909094529E-3</c:v>
                </c:pt>
                <c:pt idx="2154">
                  <c:v>9.1696973544038926E-3</c:v>
                </c:pt>
                <c:pt idx="2155">
                  <c:v>9.1669456173292252E-3</c:v>
                </c:pt>
                <c:pt idx="2156">
                  <c:v>9.1641718166015559E-3</c:v>
                </c:pt>
                <c:pt idx="2157">
                  <c:v>9.1613759513517416E-3</c:v>
                </c:pt>
                <c:pt idx="2158">
                  <c:v>9.1585580207093221E-3</c:v>
                </c:pt>
                <c:pt idx="2159">
                  <c:v>9.1556237537097403E-3</c:v>
                </c:pt>
                <c:pt idx="2160">
                  <c:v>9.1527600405108579E-3</c:v>
                </c:pt>
                <c:pt idx="2161">
                  <c:v>9.1498742587474164E-3</c:v>
                </c:pt>
                <c:pt idx="2162">
                  <c:v>9.1469664075669119E-3</c:v>
                </c:pt>
                <c:pt idx="2163">
                  <c:v>9.1441373565614315E-3</c:v>
                </c:pt>
                <c:pt idx="2164">
                  <c:v>9.1411870155843813E-3</c:v>
                </c:pt>
                <c:pt idx="2165">
                  <c:v>9.1382146032579405E-3</c:v>
                </c:pt>
                <c:pt idx="2166">
                  <c:v>9.1352201187447704E-3</c:v>
                </c:pt>
                <c:pt idx="2167">
                  <c:v>9.1320960809331223E-3</c:v>
                </c:pt>
                <c:pt idx="2168">
                  <c:v>9.1290557956168732E-3</c:v>
                </c:pt>
                <c:pt idx="2169">
                  <c:v>9.1259934350425183E-3</c:v>
                </c:pt>
                <c:pt idx="2170">
                  <c:v>9.1229089983882981E-3</c:v>
                </c:pt>
                <c:pt idx="2171">
                  <c:v>9.1198024848412364E-3</c:v>
                </c:pt>
                <c:pt idx="2172">
                  <c:v>9.1167896494720371E-3</c:v>
                </c:pt>
                <c:pt idx="2173">
                  <c:v>9.1136406365921897E-3</c:v>
                </c:pt>
                <c:pt idx="2174">
                  <c:v>9.1104695449832213E-3</c:v>
                </c:pt>
                <c:pt idx="2175">
                  <c:v>9.1072763738431206E-3</c:v>
                </c:pt>
                <c:pt idx="2176">
                  <c:v>9.1040611223751778E-3</c:v>
                </c:pt>
                <c:pt idx="2177">
                  <c:v>9.1008237897879825E-3</c:v>
                </c:pt>
                <c:pt idx="2178">
                  <c:v>9.0975643752905632E-3</c:v>
                </c:pt>
                <c:pt idx="2179">
                  <c:v>9.0942828780990175E-3</c:v>
                </c:pt>
                <c:pt idx="2180">
                  <c:v>9.0905917335037945E-3</c:v>
                </c:pt>
                <c:pt idx="2181">
                  <c:v>9.0872610836774219E-3</c:v>
                </c:pt>
                <c:pt idx="2182">
                  <c:v>9.083908347086023E-3</c:v>
                </c:pt>
                <c:pt idx="2183">
                  <c:v>9.0805335229602133E-3</c:v>
                </c:pt>
                <c:pt idx="2184">
                  <c:v>9.0771366105358228E-3</c:v>
                </c:pt>
                <c:pt idx="2185">
                  <c:v>9.0738552720427586E-3</c:v>
                </c:pt>
                <c:pt idx="2186">
                  <c:v>9.0704158453491415E-3</c:v>
                </c:pt>
                <c:pt idx="2187">
                  <c:v>9.0669543286623026E-3</c:v>
                </c:pt>
                <c:pt idx="2188">
                  <c:v>9.0634707212331137E-3</c:v>
                </c:pt>
                <c:pt idx="2189">
                  <c:v>9.0598206974598049E-3</c:v>
                </c:pt>
                <c:pt idx="2190">
                  <c:v>9.0562912394109383E-3</c:v>
                </c:pt>
                <c:pt idx="2191">
                  <c:v>9.0527396878207263E-3</c:v>
                </c:pt>
                <c:pt idx="2192">
                  <c:v>9.0491660419545414E-3</c:v>
                </c:pt>
                <c:pt idx="2193">
                  <c:v>9.0457212969600326E-3</c:v>
                </c:pt>
                <c:pt idx="2194">
                  <c:v>9.0421051295342027E-3</c:v>
                </c:pt>
                <c:pt idx="2195">
                  <c:v>9.0384668662199744E-3</c:v>
                </c:pt>
                <c:pt idx="2196">
                  <c:v>9.0348065062953054E-3</c:v>
                </c:pt>
                <c:pt idx="2197">
                  <c:v>9.0311240490460083E-3</c:v>
                </c:pt>
                <c:pt idx="2198">
                  <c:v>9.0272601463079766E-3</c:v>
                </c:pt>
                <c:pt idx="2199">
                  <c:v>9.0235318202587823E-3</c:v>
                </c:pt>
                <c:pt idx="2200">
                  <c:v>9.0197813941921192E-3</c:v>
                </c:pt>
                <c:pt idx="2201">
                  <c:v>9.0160088674063749E-3</c:v>
                </c:pt>
                <c:pt idx="2202">
                  <c:v>9.0122142392016751E-3</c:v>
                </c:pt>
                <c:pt idx="2203">
                  <c:v>9.0083975088855305E-3</c:v>
                </c:pt>
                <c:pt idx="2204">
                  <c:v>9.004558675767188E-3</c:v>
                </c:pt>
                <c:pt idx="2205">
                  <c:v>9.0006977391580683E-3</c:v>
                </c:pt>
                <c:pt idx="2206">
                  <c:v>8.9971600141250663E-3</c:v>
                </c:pt>
                <c:pt idx="2207">
                  <c:v>8.9934323114719498E-3</c:v>
                </c:pt>
                <c:pt idx="2208">
                  <c:v>8.989510091208016E-3</c:v>
                </c:pt>
                <c:pt idx="2209">
                  <c:v>8.9855657664053307E-3</c:v>
                </c:pt>
                <c:pt idx="2210">
                  <c:v>8.9815993363917233E-3</c:v>
                </c:pt>
                <c:pt idx="2211">
                  <c:v>8.9774299995398835E-3</c:v>
                </c:pt>
                <c:pt idx="2212">
                  <c:v>8.9734176779998134E-3</c:v>
                </c:pt>
                <c:pt idx="2213">
                  <c:v>8.9693832487023617E-3</c:v>
                </c:pt>
                <c:pt idx="2214">
                  <c:v>8.9653267109882726E-3</c:v>
                </c:pt>
                <c:pt idx="2215">
                  <c:v>8.9612480642044454E-3</c:v>
                </c:pt>
                <c:pt idx="2216">
                  <c:v>8.9573365096764605E-3</c:v>
                </c:pt>
                <c:pt idx="2217">
                  <c:v>8.9532153246549302E-3</c:v>
                </c:pt>
                <c:pt idx="2218">
                  <c:v>8.9490720291692215E-3</c:v>
                </c:pt>
                <c:pt idx="2219">
                  <c:v>8.9449066225785207E-3</c:v>
                </c:pt>
                <c:pt idx="2220">
                  <c:v>8.9405231715975388E-3</c:v>
                </c:pt>
                <c:pt idx="2221">
                  <c:v>8.9363118568562116E-3</c:v>
                </c:pt>
                <c:pt idx="2222">
                  <c:v>8.9320784285634551E-3</c:v>
                </c:pt>
                <c:pt idx="2223">
                  <c:v>8.9278228860942745E-3</c:v>
                </c:pt>
                <c:pt idx="2224">
                  <c:v>8.9237479008349944E-3</c:v>
                </c:pt>
                <c:pt idx="2225">
                  <c:v>8.9194498143352462E-3</c:v>
                </c:pt>
                <c:pt idx="2226">
                  <c:v>8.9151296123388818E-3</c:v>
                </c:pt>
                <c:pt idx="2227">
                  <c:v>8.9107872942280515E-3</c:v>
                </c:pt>
                <c:pt idx="2228">
                  <c:v>8.9064228593937426E-3</c:v>
                </c:pt>
                <c:pt idx="2229">
                  <c:v>8.9020363072282605E-3</c:v>
                </c:pt>
                <c:pt idx="2230">
                  <c:v>8.8976276371296598E-3</c:v>
                </c:pt>
                <c:pt idx="2231">
                  <c:v>8.8931968484942218E-3</c:v>
                </c:pt>
                <c:pt idx="2232">
                  <c:v>8.8880949166683307E-3</c:v>
                </c:pt>
                <c:pt idx="2233">
                  <c:v>8.8836148175301371E-3</c:v>
                </c:pt>
                <c:pt idx="2234">
                  <c:v>8.8791125964837268E-3</c:v>
                </c:pt>
                <c:pt idx="2235">
                  <c:v>8.874588252944347E-3</c:v>
                </c:pt>
                <c:pt idx="2236">
                  <c:v>8.8700417863320294E-3</c:v>
                </c:pt>
                <c:pt idx="2237">
                  <c:v>8.8656981606170925E-3</c:v>
                </c:pt>
                <c:pt idx="2238">
                  <c:v>8.8611091393911209E-3</c:v>
                </c:pt>
                <c:pt idx="2239">
                  <c:v>8.8564979938915902E-3</c:v>
                </c:pt>
                <c:pt idx="2240">
                  <c:v>8.8518647235515183E-3</c:v>
                </c:pt>
                <c:pt idx="2241">
                  <c:v>8.8469775870598406E-3</c:v>
                </c:pt>
                <c:pt idx="2242">
                  <c:v>8.842298369987768E-3</c:v>
                </c:pt>
                <c:pt idx="2243">
                  <c:v>8.8375970258650679E-3</c:v>
                </c:pt>
                <c:pt idx="2244">
                  <c:v>8.8328735541382715E-3</c:v>
                </c:pt>
                <c:pt idx="2245">
                  <c:v>8.8281279542560803E-3</c:v>
                </c:pt>
                <c:pt idx="2246">
                  <c:v>8.8236004483846272E-3</c:v>
                </c:pt>
                <c:pt idx="2247">
                  <c:v>8.818812288494628E-3</c:v>
                </c:pt>
                <c:pt idx="2248">
                  <c:v>8.8140019993269824E-3</c:v>
                </c:pt>
                <c:pt idx="2249">
                  <c:v>8.8091695803409233E-3</c:v>
                </c:pt>
                <c:pt idx="2250">
                  <c:v>8.8040680134120874E-3</c:v>
                </c:pt>
                <c:pt idx="2251">
                  <c:v>8.7991896331849149E-3</c:v>
                </c:pt>
                <c:pt idx="2252">
                  <c:v>8.7942891210288452E-3</c:v>
                </c:pt>
                <c:pt idx="2253">
                  <c:v>8.7893664764173429E-3</c:v>
                </c:pt>
                <c:pt idx="2254">
                  <c:v>8.7844216988264764E-3</c:v>
                </c:pt>
                <c:pt idx="2255">
                  <c:v>8.7794547877370985E-3</c:v>
                </c:pt>
                <c:pt idx="2256">
                  <c:v>8.7744657426326658E-3</c:v>
                </c:pt>
                <c:pt idx="2257">
                  <c:v>8.7694545629996741E-3</c:v>
                </c:pt>
                <c:pt idx="2258">
                  <c:v>8.7644212483267946E-3</c:v>
                </c:pt>
                <c:pt idx="2259">
                  <c:v>8.7598903030495154E-3</c:v>
                </c:pt>
                <c:pt idx="2260">
                  <c:v>8.7548161258155233E-3</c:v>
                </c:pt>
                <c:pt idx="2261">
                  <c:v>8.7497198130274817E-3</c:v>
                </c:pt>
                <c:pt idx="2262">
                  <c:v>8.7446013641895252E-3</c:v>
                </c:pt>
                <c:pt idx="2263">
                  <c:v>8.7391917888066332E-3</c:v>
                </c:pt>
                <c:pt idx="2264">
                  <c:v>8.7340273598967583E-3</c:v>
                </c:pt>
                <c:pt idx="2265">
                  <c:v>8.7288407929551459E-3</c:v>
                </c:pt>
                <c:pt idx="2266">
                  <c:v>8.7236320874951936E-3</c:v>
                </c:pt>
                <c:pt idx="2267">
                  <c:v>8.7186770619088229E-3</c:v>
                </c:pt>
                <c:pt idx="2268">
                  <c:v>8.7134257864170134E-3</c:v>
                </c:pt>
                <c:pt idx="2269">
                  <c:v>8.7081523714556061E-3</c:v>
                </c:pt>
                <c:pt idx="2270">
                  <c:v>8.7028568165480585E-3</c:v>
                </c:pt>
                <c:pt idx="2271">
                  <c:v>8.6975391212213427E-3</c:v>
                </c:pt>
                <c:pt idx="2272">
                  <c:v>8.6919149189546747E-3</c:v>
                </c:pt>
                <c:pt idx="2273">
                  <c:v>8.6865512304816327E-3</c:v>
                </c:pt>
                <c:pt idx="2274">
                  <c:v>8.6811653997035526E-3</c:v>
                </c:pt>
                <c:pt idx="2275">
                  <c:v>8.6749830509106479E-3</c:v>
                </c:pt>
                <c:pt idx="2276">
                  <c:v>8.6698412280084985E-3</c:v>
                </c:pt>
                <c:pt idx="2277">
                  <c:v>8.6643875170478619E-3</c:v>
                </c:pt>
                <c:pt idx="2278">
                  <c:v>8.6589116623757463E-3</c:v>
                </c:pt>
                <c:pt idx="2279">
                  <c:v>8.6534136635441558E-3</c:v>
                </c:pt>
                <c:pt idx="2280">
                  <c:v>8.6478935201050999E-3</c:v>
                </c:pt>
                <c:pt idx="2281">
                  <c:v>8.6423512316180506E-3</c:v>
                </c:pt>
                <c:pt idx="2282">
                  <c:v>8.6367867976402859E-3</c:v>
                </c:pt>
                <c:pt idx="2283">
                  <c:v>8.6312002177378663E-3</c:v>
                </c:pt>
                <c:pt idx="2284">
                  <c:v>8.6255914914742174E-3</c:v>
                </c:pt>
                <c:pt idx="2285">
                  <c:v>8.6193466686613138E-3</c:v>
                </c:pt>
                <c:pt idx="2286">
                  <c:v>8.6136902139488658E-3</c:v>
                </c:pt>
                <c:pt idx="2287">
                  <c:v>8.6080116106508446E-3</c:v>
                </c:pt>
                <c:pt idx="2288">
                  <c:v>8.6023108583484532E-3</c:v>
                </c:pt>
                <c:pt idx="2289">
                  <c:v>8.5969018876606417E-3</c:v>
                </c:pt>
                <c:pt idx="2290">
                  <c:v>8.5911585552236845E-3</c:v>
                </c:pt>
                <c:pt idx="2291">
                  <c:v>8.5853930730048263E-3</c:v>
                </c:pt>
                <c:pt idx="2292">
                  <c:v>8.5796054405921588E-3</c:v>
                </c:pt>
                <c:pt idx="2293">
                  <c:v>8.5720002042239014E-3</c:v>
                </c:pt>
                <c:pt idx="2294">
                  <c:v>8.5661599424254262E-3</c:v>
                </c:pt>
                <c:pt idx="2295">
                  <c:v>8.5602975277869597E-3</c:v>
                </c:pt>
                <c:pt idx="2296">
                  <c:v>8.5544129599148377E-3</c:v>
                </c:pt>
                <c:pt idx="2297">
                  <c:v>8.5494905760626419E-3</c:v>
                </c:pt>
                <c:pt idx="2298">
                  <c:v>8.5435668693571564E-3</c:v>
                </c:pt>
                <c:pt idx="2299">
                  <c:v>8.5376210096142335E-3</c:v>
                </c:pt>
                <c:pt idx="2300">
                  <c:v>8.5316529964477358E-3</c:v>
                </c:pt>
                <c:pt idx="2301">
                  <c:v>8.5256628294710837E-3</c:v>
                </c:pt>
                <c:pt idx="2302">
                  <c:v>8.5186403130511935E-3</c:v>
                </c:pt>
                <c:pt idx="2303">
                  <c:v>8.5126006617417954E-3</c:v>
                </c:pt>
                <c:pt idx="2304">
                  <c:v>8.5065388541456996E-3</c:v>
                </c:pt>
                <c:pt idx="2305">
                  <c:v>8.5004548898950285E-3</c:v>
                </c:pt>
                <c:pt idx="2306">
                  <c:v>8.4943487686236236E-3</c:v>
                </c:pt>
                <c:pt idx="2307">
                  <c:v>8.4882204899683344E-3</c:v>
                </c:pt>
                <c:pt idx="2308">
                  <c:v>8.4820700535677279E-3</c:v>
                </c:pt>
                <c:pt idx="2309">
                  <c:v>8.4758974590633824E-3</c:v>
                </c:pt>
                <c:pt idx="2310">
                  <c:v>8.4707543433376886E-3</c:v>
                </c:pt>
                <c:pt idx="2311">
                  <c:v>8.4652463146422056E-3</c:v>
                </c:pt>
                <c:pt idx="2312">
                  <c:v>8.4590158892506873E-3</c:v>
                </c:pt>
                <c:pt idx="2313">
                  <c:v>8.4527633065299371E-3</c:v>
                </c:pt>
                <c:pt idx="2314">
                  <c:v>8.4464885661306235E-3</c:v>
                </c:pt>
                <c:pt idx="2315">
                  <c:v>8.4398329859471672E-3</c:v>
                </c:pt>
                <c:pt idx="2316">
                  <c:v>8.4335121984353122E-3</c:v>
                </c:pt>
                <c:pt idx="2317">
                  <c:v>8.4271692517772917E-3</c:v>
                </c:pt>
                <c:pt idx="2318">
                  <c:v>8.4208041456353515E-3</c:v>
                </c:pt>
                <c:pt idx="2319">
                  <c:v>8.4147824868715422E-3</c:v>
                </c:pt>
                <c:pt idx="2320">
                  <c:v>8.4083747931862785E-3</c:v>
                </c:pt>
                <c:pt idx="2321">
                  <c:v>8.401944939441592E-3</c:v>
                </c:pt>
                <c:pt idx="2322">
                  <c:v>8.3954929253089051E-3</c:v>
                </c:pt>
                <c:pt idx="2323">
                  <c:v>8.3890187504614081E-3</c:v>
                </c:pt>
                <c:pt idx="2324">
                  <c:v>8.3821481409840359E-3</c:v>
                </c:pt>
                <c:pt idx="2325">
                  <c:v>8.3756279091939459E-3</c:v>
                </c:pt>
                <c:pt idx="2326">
                  <c:v>8.3690855153053263E-3</c:v>
                </c:pt>
                <c:pt idx="2327">
                  <c:v>8.3615813560517747E-3</c:v>
                </c:pt>
                <c:pt idx="2328">
                  <c:v>8.3553729331720186E-3</c:v>
                </c:pt>
                <c:pt idx="2329">
                  <c:v>8.3487626212074718E-3</c:v>
                </c:pt>
                <c:pt idx="2330">
                  <c:v>8.3421301462709169E-3</c:v>
                </c:pt>
                <c:pt idx="2331">
                  <c:v>8.3354755080554139E-3</c:v>
                </c:pt>
                <c:pt idx="2332">
                  <c:v>8.3287987062606508E-3</c:v>
                </c:pt>
                <c:pt idx="2333">
                  <c:v>8.3220997405841091E-3</c:v>
                </c:pt>
                <c:pt idx="2334">
                  <c:v>8.315378610729892E-3</c:v>
                </c:pt>
                <c:pt idx="2335">
                  <c:v>8.3086353164025448E-3</c:v>
                </c:pt>
                <c:pt idx="2336">
                  <c:v>8.3014744934042112E-3</c:v>
                </c:pt>
                <c:pt idx="2337">
                  <c:v>8.2934927871615265E-3</c:v>
                </c:pt>
                <c:pt idx="2338">
                  <c:v>8.2866760375776942E-3</c:v>
                </c:pt>
                <c:pt idx="2339">
                  <c:v>8.2798371207666744E-3</c:v>
                </c:pt>
                <c:pt idx="2340">
                  <c:v>8.272976036450632E-3</c:v>
                </c:pt>
                <c:pt idx="2341">
                  <c:v>8.2629605273857269E-3</c:v>
                </c:pt>
                <c:pt idx="2342">
                  <c:v>8.2560459234615382E-3</c:v>
                </c:pt>
                <c:pt idx="2343">
                  <c:v>8.2491091518532671E-3</c:v>
                </c:pt>
                <c:pt idx="2344">
                  <c:v>8.2421502122914034E-3</c:v>
                </c:pt>
                <c:pt idx="2345">
                  <c:v>8.2347567293887727E-3</c:v>
                </c:pt>
                <c:pt idx="2346">
                  <c:v>8.2277517096962047E-3</c:v>
                </c:pt>
                <c:pt idx="2347">
                  <c:v>8.2207245208766669E-3</c:v>
                </c:pt>
                <c:pt idx="2348">
                  <c:v>8.2136751626729742E-3</c:v>
                </c:pt>
                <c:pt idx="2349">
                  <c:v>8.2070229860021389E-3</c:v>
                </c:pt>
                <c:pt idx="2350">
                  <c:v>8.1999310332424424E-3</c:v>
                </c:pt>
                <c:pt idx="2351">
                  <c:v>8.1928169107260036E-3</c:v>
                </c:pt>
                <c:pt idx="2352">
                  <c:v>8.1856806182047173E-3</c:v>
                </c:pt>
                <c:pt idx="2353">
                  <c:v>8.1776693157198446E-3</c:v>
                </c:pt>
                <c:pt idx="2354">
                  <c:v>8.1709134423326446E-3</c:v>
                </c:pt>
                <c:pt idx="2355">
                  <c:v>8.1637088914684897E-3</c:v>
                </c:pt>
                <c:pt idx="2356">
                  <c:v>8.1564821692587074E-3</c:v>
                </c:pt>
                <c:pt idx="2357">
                  <c:v>8.1492332754691359E-3</c:v>
                </c:pt>
                <c:pt idx="2358">
                  <c:v>8.1419622098682209E-3</c:v>
                </c:pt>
                <c:pt idx="2359">
                  <c:v>8.1346689722270136E-3</c:v>
                </c:pt>
                <c:pt idx="2360">
                  <c:v>8.1273535623178732E-3</c:v>
                </c:pt>
                <c:pt idx="2361">
                  <c:v>8.1200159799183665E-3</c:v>
                </c:pt>
                <c:pt idx="2362">
                  <c:v>8.1139818996988754E-3</c:v>
                </c:pt>
                <c:pt idx="2363">
                  <c:v>8.1066052209331513E-3</c:v>
                </c:pt>
                <c:pt idx="2364">
                  <c:v>8.0992063701021359E-3</c:v>
                </c:pt>
                <c:pt idx="2365">
                  <c:v>8.0917853469889903E-3</c:v>
                </c:pt>
                <c:pt idx="2366">
                  <c:v>8.0838934322641168E-3</c:v>
                </c:pt>
                <c:pt idx="2367">
                  <c:v>8.0764263127919168E-3</c:v>
                </c:pt>
                <c:pt idx="2368">
                  <c:v>8.0689370200371664E-3</c:v>
                </c:pt>
                <c:pt idx="2369">
                  <c:v>8.0614255537908037E-3</c:v>
                </c:pt>
                <c:pt idx="2370">
                  <c:v>8.0538919138490317E-3</c:v>
                </c:pt>
                <c:pt idx="2371">
                  <c:v>8.0467935783931719E-3</c:v>
                </c:pt>
                <c:pt idx="2372">
                  <c:v>8.0392173433606866E-3</c:v>
                </c:pt>
                <c:pt idx="2373">
                  <c:v>8.0316189343771285E-3</c:v>
                </c:pt>
                <c:pt idx="2374">
                  <c:v>8.0239983512442013E-3</c:v>
                </c:pt>
                <c:pt idx="2375">
                  <c:v>8.0158911016540487E-3</c:v>
                </c:pt>
                <c:pt idx="2376">
                  <c:v>8.0082244153427511E-3</c:v>
                </c:pt>
                <c:pt idx="2377">
                  <c:v>8.0005355539608837E-3</c:v>
                </c:pt>
                <c:pt idx="2378">
                  <c:v>7.9928245173213411E-3</c:v>
                </c:pt>
                <c:pt idx="2379">
                  <c:v>7.9850913052383395E-3</c:v>
                </c:pt>
                <c:pt idx="2380">
                  <c:v>7.9778091845278364E-3</c:v>
                </c:pt>
                <c:pt idx="2381">
                  <c:v>7.9700333770042226E-3</c:v>
                </c:pt>
                <c:pt idx="2382">
                  <c:v>7.9622353938340953E-3</c:v>
                </c:pt>
                <c:pt idx="2383">
                  <c:v>7.9544152348363841E-3</c:v>
                </c:pt>
                <c:pt idx="2384">
                  <c:v>7.9465728998388534E-3</c:v>
                </c:pt>
                <c:pt idx="2385">
                  <c:v>7.9387083886683796E-3</c:v>
                </c:pt>
                <c:pt idx="2386">
                  <c:v>7.9308217011531679E-3</c:v>
                </c:pt>
                <c:pt idx="2387">
                  <c:v>7.9229128371276041E-3</c:v>
                </c:pt>
                <c:pt idx="2388">
                  <c:v>7.9135192992510119E-3</c:v>
                </c:pt>
                <c:pt idx="2389">
                  <c:v>7.9055608057020544E-3</c:v>
                </c:pt>
                <c:pt idx="2390">
                  <c:v>7.8975801341875443E-3</c:v>
                </c:pt>
                <c:pt idx="2391">
                  <c:v>7.8895772845536932E-3</c:v>
                </c:pt>
                <c:pt idx="2392">
                  <c:v>7.8820469673700697E-3</c:v>
                </c:pt>
                <c:pt idx="2393">
                  <c:v>7.8740015210381868E-3</c:v>
                </c:pt>
                <c:pt idx="2394">
                  <c:v>7.8659338964540641E-3</c:v>
                </c:pt>
                <c:pt idx="2395">
                  <c:v>7.8578440934700608E-3</c:v>
                </c:pt>
                <c:pt idx="2396">
                  <c:v>7.8497321119420267E-3</c:v>
                </c:pt>
                <c:pt idx="2397">
                  <c:v>7.8410944379176083E-3</c:v>
                </c:pt>
                <c:pt idx="2398">
                  <c:v>7.8329363373299266E-3</c:v>
                </c:pt>
                <c:pt idx="2399">
                  <c:v>7.8247560574733876E-3</c:v>
                </c:pt>
                <c:pt idx="2400">
                  <c:v>7.8165535982120133E-3</c:v>
                </c:pt>
                <c:pt idx="2401">
                  <c:v>7.8088395212500454E-3</c:v>
                </c:pt>
                <c:pt idx="2402">
                  <c:v>7.8005944655521872E-3</c:v>
                </c:pt>
                <c:pt idx="2403">
                  <c:v>7.792327230363735E-3</c:v>
                </c:pt>
                <c:pt idx="2404">
                  <c:v>7.7840378155549558E-3</c:v>
                </c:pt>
                <c:pt idx="2405">
                  <c:v>7.7752086063253645E-3</c:v>
                </c:pt>
                <c:pt idx="2406">
                  <c:v>7.7668730679579948E-3</c:v>
                </c:pt>
                <c:pt idx="2407">
                  <c:v>7.7585153493108386E-3</c:v>
                </c:pt>
                <c:pt idx="2408">
                  <c:v>7.7501354502696393E-3</c:v>
                </c:pt>
                <c:pt idx="2409">
                  <c:v>7.7417333707210092E-3</c:v>
                </c:pt>
                <c:pt idx="2410">
                  <c:v>7.7333091105493889E-3</c:v>
                </c:pt>
                <c:pt idx="2411">
                  <c:v>7.7248626696496446E-3</c:v>
                </c:pt>
                <c:pt idx="2412">
                  <c:v>7.7163940479114297E-3</c:v>
                </c:pt>
                <c:pt idx="2413">
                  <c:v>7.7079032452300458E-3</c:v>
                </c:pt>
                <c:pt idx="2414">
                  <c:v>7.7009902351768272E-3</c:v>
                </c:pt>
                <c:pt idx="2415">
                  <c:v>7.6924603697475936E-3</c:v>
                </c:pt>
                <c:pt idx="2416">
                  <c:v>7.683908323905273E-3</c:v>
                </c:pt>
                <c:pt idx="2417">
                  <c:v>7.6753340975469651E-3</c:v>
                </c:pt>
                <c:pt idx="2418">
                  <c:v>7.6667376905741854E-3</c:v>
                </c:pt>
                <c:pt idx="2419">
                  <c:v>7.6575771194512619E-3</c:v>
                </c:pt>
                <c:pt idx="2420">
                  <c:v>7.6489345831461854E-3</c:v>
                </c:pt>
                <c:pt idx="2421">
                  <c:v>7.6402698656703634E-3</c:v>
                </c:pt>
                <c:pt idx="2422">
                  <c:v>7.6315829669337566E-3</c:v>
                </c:pt>
                <c:pt idx="2423">
                  <c:v>7.6234229431380966E-3</c:v>
                </c:pt>
                <c:pt idx="2424">
                  <c:v>7.6146934504973058E-3</c:v>
                </c:pt>
                <c:pt idx="2425">
                  <c:v>7.6059417766012292E-3</c:v>
                </c:pt>
                <c:pt idx="2426">
                  <c:v>7.5971679213677227E-3</c:v>
                </c:pt>
                <c:pt idx="2427">
                  <c:v>7.5878157513501431E-3</c:v>
                </c:pt>
                <c:pt idx="2428">
                  <c:v>7.5789957632840894E-3</c:v>
                </c:pt>
                <c:pt idx="2429">
                  <c:v>7.5701535933893538E-3</c:v>
                </c:pt>
                <c:pt idx="2430">
                  <c:v>7.5612892415908321E-3</c:v>
                </c:pt>
                <c:pt idx="2431">
                  <c:v>7.5524027078186897E-3</c:v>
                </c:pt>
                <c:pt idx="2432">
                  <c:v>7.5440589774832941E-3</c:v>
                </c:pt>
                <c:pt idx="2433">
                  <c:v>7.5351298507352468E-3</c:v>
                </c:pt>
                <c:pt idx="2434">
                  <c:v>7.5261785420584195E-3</c:v>
                </c:pt>
                <c:pt idx="2435">
                  <c:v>7.5172050513905419E-3</c:v>
                </c:pt>
                <c:pt idx="2436">
                  <c:v>7.5082093786689019E-3</c:v>
                </c:pt>
                <c:pt idx="2437">
                  <c:v>7.499191523832111E-3</c:v>
                </c:pt>
                <c:pt idx="2438">
                  <c:v>7.4901514868223155E-3</c:v>
                </c:pt>
                <c:pt idx="2439">
                  <c:v>7.4810892675838698E-3</c:v>
                </c:pt>
                <c:pt idx="2440">
                  <c:v>7.4702668496903655E-3</c:v>
                </c:pt>
                <c:pt idx="2441">
                  <c:v>7.4611549464384417E-3</c:v>
                </c:pt>
                <c:pt idx="2442">
                  <c:v>7.4520208601067967E-3</c:v>
                </c:pt>
                <c:pt idx="2443">
                  <c:v>7.4428645906493805E-3</c:v>
                </c:pt>
                <c:pt idx="2444">
                  <c:v>7.4336861380283979E-3</c:v>
                </c:pt>
                <c:pt idx="2445">
                  <c:v>7.4250738862547032E-3</c:v>
                </c:pt>
                <c:pt idx="2446">
                  <c:v>7.4158528414980931E-3</c:v>
                </c:pt>
                <c:pt idx="2447">
                  <c:v>7.4066096136878382E-3</c:v>
                </c:pt>
                <c:pt idx="2448">
                  <c:v>7.3973442027911764E-3</c:v>
                </c:pt>
                <c:pt idx="2449">
                  <c:v>7.3874611261723231E-3</c:v>
                </c:pt>
                <c:pt idx="2450">
                  <c:v>7.3781495738222758E-3</c:v>
                </c:pt>
                <c:pt idx="2451">
                  <c:v>7.3688158380775422E-3</c:v>
                </c:pt>
                <c:pt idx="2452">
                  <c:v>7.3594599189142282E-3</c:v>
                </c:pt>
                <c:pt idx="2453">
                  <c:v>7.3506844009293658E-3</c:v>
                </c:pt>
                <c:pt idx="2454">
                  <c:v>7.3412858908957464E-3</c:v>
                </c:pt>
                <c:pt idx="2455">
                  <c:v>7.3318651975870196E-3</c:v>
                </c:pt>
                <c:pt idx="2456">
                  <c:v>7.32242232098746E-3</c:v>
                </c:pt>
                <c:pt idx="2457">
                  <c:v>7.3129572610787213E-3</c:v>
                </c:pt>
                <c:pt idx="2458">
                  <c:v>7.3028585510120205E-3</c:v>
                </c:pt>
                <c:pt idx="2459">
                  <c:v>7.2933473473912403E-3</c:v>
                </c:pt>
                <c:pt idx="2460">
                  <c:v>7.2838139602258937E-3</c:v>
                </c:pt>
                <c:pt idx="2461">
                  <c:v>7.2742583895068569E-3</c:v>
                </c:pt>
                <c:pt idx="2462">
                  <c:v>7.2646806352306553E-3</c:v>
                </c:pt>
                <c:pt idx="2463">
                  <c:v>7.2550806973925097E-3</c:v>
                </c:pt>
                <c:pt idx="2464">
                  <c:v>7.2454585759928547E-3</c:v>
                </c:pt>
                <c:pt idx="2465">
                  <c:v>7.2358142710303866E-3</c:v>
                </c:pt>
                <c:pt idx="2466">
                  <c:v>7.227398982820315E-3</c:v>
                </c:pt>
                <c:pt idx="2467">
                  <c:v>7.2177143679476264E-3</c:v>
                </c:pt>
                <c:pt idx="2468">
                  <c:v>7.2080098715850763E-3</c:v>
                </c:pt>
                <c:pt idx="2469">
                  <c:v>7.1982875076812341E-3</c:v>
                </c:pt>
                <c:pt idx="2470">
                  <c:v>7.1885492901451386E-3</c:v>
                </c:pt>
                <c:pt idx="2471">
                  <c:v>7.178166469179314E-3</c:v>
                </c:pt>
                <c:pt idx="2472">
                  <c:v>7.1684022665285231E-3</c:v>
                </c:pt>
                <c:pt idx="2473">
                  <c:v>7.1586284703321016E-3</c:v>
                </c:pt>
                <c:pt idx="2474">
                  <c:v>7.148847083377932E-3</c:v>
                </c:pt>
                <c:pt idx="2475">
                  <c:v>7.1396908821417882E-3</c:v>
                </c:pt>
                <c:pt idx="2476">
                  <c:v>7.1298998327735969E-3</c:v>
                </c:pt>
                <c:pt idx="2477">
                  <c:v>7.1201070260695897E-3</c:v>
                </c:pt>
                <c:pt idx="2478">
                  <c:v>7.1103144756322397E-3</c:v>
                </c:pt>
                <c:pt idx="2479">
                  <c:v>7.0998963821359779E-3</c:v>
                </c:pt>
                <c:pt idx="2480">
                  <c:v>7.0901115070312742E-3</c:v>
                </c:pt>
                <c:pt idx="2481">
                  <c:v>7.0803330596098746E-3</c:v>
                </c:pt>
                <c:pt idx="2482">
                  <c:v>7.0705630423486508E-3</c:v>
                </c:pt>
                <c:pt idx="2483">
                  <c:v>7.0608034576908427E-3</c:v>
                </c:pt>
                <c:pt idx="2484">
                  <c:v>7.0516773114904291E-3</c:v>
                </c:pt>
                <c:pt idx="2485">
                  <c:v>7.0419429325527831E-3</c:v>
                </c:pt>
                <c:pt idx="2486">
                  <c:v>7.0322249173163012E-3</c:v>
                </c:pt>
                <c:pt idx="2487">
                  <c:v>7.0225252790377963E-3</c:v>
                </c:pt>
                <c:pt idx="2488">
                  <c:v>7.0128460309371891E-3</c:v>
                </c:pt>
                <c:pt idx="2489">
                  <c:v>7.0031891861944322E-3</c:v>
                </c:pt>
                <c:pt idx="2490">
                  <c:v>6.9935567579574153E-3</c:v>
                </c:pt>
                <c:pt idx="2491">
                  <c:v>6.9839507593292298E-3</c:v>
                </c:pt>
                <c:pt idx="2492">
                  <c:v>6.9731610693088784E-3</c:v>
                </c:pt>
                <c:pt idx="2493">
                  <c:v>6.9636174096519791E-3</c:v>
                </c:pt>
                <c:pt idx="2494">
                  <c:v>6.9541039188711715E-3</c:v>
                </c:pt>
                <c:pt idx="2495">
                  <c:v>6.9446205962353036E-3</c:v>
                </c:pt>
                <c:pt idx="2496">
                  <c:v>6.9351674410162607E-3</c:v>
                </c:pt>
                <c:pt idx="2497">
                  <c:v>6.9263405695231426E-3</c:v>
                </c:pt>
                <c:pt idx="2498">
                  <c:v>6.9169457727255813E-3</c:v>
                </c:pt>
                <c:pt idx="2499">
                  <c:v>6.9075811404057108E-3</c:v>
                </c:pt>
                <c:pt idx="2500">
                  <c:v>6.8982466718458552E-3</c:v>
                </c:pt>
                <c:pt idx="2501">
                  <c:v>6.8883541508615023E-3</c:v>
                </c:pt>
                <c:pt idx="2502">
                  <c:v>6.8790819849894472E-3</c:v>
                </c:pt>
                <c:pt idx="2503">
                  <c:v>6.8698399815047629E-3</c:v>
                </c:pt>
                <c:pt idx="2504">
                  <c:v>6.8606281396984504E-3</c:v>
                </c:pt>
                <c:pt idx="2505">
                  <c:v>6.8514464588645537E-3</c:v>
                </c:pt>
                <c:pt idx="2506">
                  <c:v>6.8428732596253223E-3</c:v>
                </c:pt>
                <c:pt idx="2507">
                  <c:v>6.8337499175286634E-3</c:v>
                </c:pt>
                <c:pt idx="2508">
                  <c:v>6.8246567335484461E-3</c:v>
                </c:pt>
                <c:pt idx="2509">
                  <c:v>6.8155937069901444E-3</c:v>
                </c:pt>
                <c:pt idx="2510">
                  <c:v>6.8059904447344104E-3</c:v>
                </c:pt>
                <c:pt idx="2511">
                  <c:v>6.7969897150384996E-3</c:v>
                </c:pt>
                <c:pt idx="2512">
                  <c:v>6.7880191414376014E-3</c:v>
                </c:pt>
                <c:pt idx="2513">
                  <c:v>6.7790787232453083E-3</c:v>
                </c:pt>
                <c:pt idx="2514">
                  <c:v>6.7701684597765164E-3</c:v>
                </c:pt>
                <c:pt idx="2515">
                  <c:v>6.761288350349161E-3</c:v>
                </c:pt>
                <c:pt idx="2516">
                  <c:v>6.7524383942824846E-3</c:v>
                </c:pt>
                <c:pt idx="2517">
                  <c:v>6.7436185908996363E-3</c:v>
                </c:pt>
                <c:pt idx="2518">
                  <c:v>6.7353834385092222E-3</c:v>
                </c:pt>
                <c:pt idx="2519">
                  <c:v>6.7277275150048506E-3</c:v>
                </c:pt>
                <c:pt idx="2520">
                  <c:v>6.7189921938131583E-3</c:v>
                </c:pt>
                <c:pt idx="2521">
                  <c:v>6.7102870204433845E-3</c:v>
                </c:pt>
                <c:pt idx="2522">
                  <c:v>6.7016119942344002E-3</c:v>
                </c:pt>
                <c:pt idx="2523">
                  <c:v>6.692422206211468E-3</c:v>
                </c:pt>
                <c:pt idx="2524">
                  <c:v>6.6838094657482297E-3</c:v>
                </c:pt>
                <c:pt idx="2525">
                  <c:v>6.6752268711975709E-3</c:v>
                </c:pt>
                <c:pt idx="2526">
                  <c:v>6.666674421907705E-3</c:v>
                </c:pt>
                <c:pt idx="2527">
                  <c:v>6.6586890476852938E-3</c:v>
                </c:pt>
                <c:pt idx="2528">
                  <c:v>6.6501948907203116E-3</c:v>
                </c:pt>
                <c:pt idx="2529">
                  <c:v>6.6417308763632972E-3</c:v>
                </c:pt>
                <c:pt idx="2530">
                  <c:v>6.6332970039743198E-3</c:v>
                </c:pt>
                <c:pt idx="2531">
                  <c:v>6.6248932729121258E-3</c:v>
                </c:pt>
                <c:pt idx="2532">
                  <c:v>6.6159927404042642E-3</c:v>
                </c:pt>
                <c:pt idx="2533">
                  <c:v>6.6076512898673731E-3</c:v>
                </c:pt>
                <c:pt idx="2534">
                  <c:v>6.5993399794538471E-3</c:v>
                </c:pt>
                <c:pt idx="2535">
                  <c:v>6.5898782444460515E-3</c:v>
                </c:pt>
                <c:pt idx="2536">
                  <c:v>6.5821501706938281E-3</c:v>
                </c:pt>
                <c:pt idx="2537">
                  <c:v>6.5739315796224853E-3</c:v>
                </c:pt>
                <c:pt idx="2538">
                  <c:v>6.5657431253811913E-3</c:v>
                </c:pt>
                <c:pt idx="2539">
                  <c:v>6.5575848073503298E-3</c:v>
                </c:pt>
                <c:pt idx="2540">
                  <c:v>6.549456624912053E-3</c:v>
                </c:pt>
                <c:pt idx="2541">
                  <c:v>6.5413585774498385E-3</c:v>
                </c:pt>
                <c:pt idx="2542">
                  <c:v>6.5332906643502534E-3</c:v>
                </c:pt>
                <c:pt idx="2543">
                  <c:v>6.525252885002073E-3</c:v>
                </c:pt>
                <c:pt idx="2544">
                  <c:v>6.5157379580615482E-3</c:v>
                </c:pt>
                <c:pt idx="2545">
                  <c:v>6.5077664691074021E-3</c:v>
                </c:pt>
                <c:pt idx="2546">
                  <c:v>6.4998251141142353E-3</c:v>
                </c:pt>
                <c:pt idx="2547">
                  <c:v>6.4919138924734035E-3</c:v>
                </c:pt>
                <c:pt idx="2548">
                  <c:v>6.4840328035806081E-3</c:v>
                </c:pt>
                <c:pt idx="2549">
                  <c:v>6.4766740399840057E-3</c:v>
                </c:pt>
                <c:pt idx="2550">
                  <c:v>6.4688512030807192E-3</c:v>
                </c:pt>
                <c:pt idx="2551">
                  <c:v>6.4610584964555949E-3</c:v>
                </c:pt>
                <c:pt idx="2552">
                  <c:v>6.4532959195128274E-3</c:v>
                </c:pt>
                <c:pt idx="2553">
                  <c:v>6.4450793292896548E-3</c:v>
                </c:pt>
                <c:pt idx="2554">
                  <c:v>6.4373790242908012E-3</c:v>
                </c:pt>
                <c:pt idx="2555">
                  <c:v>6.4297088478650613E-3</c:v>
                </c:pt>
                <c:pt idx="2556">
                  <c:v>6.4220687994237767E-3</c:v>
                </c:pt>
                <c:pt idx="2557">
                  <c:v>6.4144588783813291E-3</c:v>
                </c:pt>
                <c:pt idx="2558">
                  <c:v>6.4073531481720946E-3</c:v>
                </c:pt>
                <c:pt idx="2559">
                  <c:v>6.3998014625455393E-3</c:v>
                </c:pt>
                <c:pt idx="2560">
                  <c:v>6.3922799019257362E-3</c:v>
                </c:pt>
                <c:pt idx="2561">
                  <c:v>6.3847884657356599E-3</c:v>
                </c:pt>
                <c:pt idx="2562">
                  <c:v>6.3768611638344123E-3</c:v>
                </c:pt>
                <c:pt idx="2563">
                  <c:v>6.3694319950225384E-3</c:v>
                </c:pt>
                <c:pt idx="2564">
                  <c:v>6.3620329495783787E-3</c:v>
                </c:pt>
                <c:pt idx="2565">
                  <c:v>6.3546640269293462E-3</c:v>
                </c:pt>
                <c:pt idx="2566">
                  <c:v>6.3473252265145857E-3</c:v>
                </c:pt>
                <c:pt idx="2567">
                  <c:v>6.3400165477684629E-3</c:v>
                </c:pt>
                <c:pt idx="2568">
                  <c:v>6.3327379901318599E-3</c:v>
                </c:pt>
                <c:pt idx="2569">
                  <c:v>6.3254895530452243E-3</c:v>
                </c:pt>
                <c:pt idx="2570">
                  <c:v>6.3187210457383283E-3</c:v>
                </c:pt>
                <c:pt idx="2571">
                  <c:v>6.3124269552120261E-3</c:v>
                </c:pt>
                <c:pt idx="2572">
                  <c:v>6.3052627988124145E-3</c:v>
                </c:pt>
                <c:pt idx="2573">
                  <c:v>6.2981287588640151E-3</c:v>
                </c:pt>
                <c:pt idx="2574">
                  <c:v>6.2910248348214065E-3</c:v>
                </c:pt>
                <c:pt idx="2575">
                  <c:v>6.2835109729151564E-3</c:v>
                </c:pt>
                <c:pt idx="2576">
                  <c:v>6.2764693073638425E-3</c:v>
                </c:pt>
                <c:pt idx="2577">
                  <c:v>6.269457756728364E-3</c:v>
                </c:pt>
                <c:pt idx="2578">
                  <c:v>6.262476320471568E-3</c:v>
                </c:pt>
                <c:pt idx="2579">
                  <c:v>6.2559569343736028E-3</c:v>
                </c:pt>
                <c:pt idx="2580">
                  <c:v>6.2490336944978492E-3</c:v>
                </c:pt>
                <c:pt idx="2581">
                  <c:v>6.2421405667912079E-3</c:v>
                </c:pt>
                <c:pt idx="2582">
                  <c:v>6.2352775507268062E-3</c:v>
                </c:pt>
                <c:pt idx="2583">
                  <c:v>6.2284446457830734E-3</c:v>
                </c:pt>
                <c:pt idx="2584">
                  <c:v>6.221220075172838E-3</c:v>
                </c:pt>
                <c:pt idx="2585">
                  <c:v>6.2144494247540569E-3</c:v>
                </c:pt>
                <c:pt idx="2586">
                  <c:v>6.2077088845067753E-3</c:v>
                </c:pt>
                <c:pt idx="2587">
                  <c:v>6.2000422788737993E-3</c:v>
                </c:pt>
                <c:pt idx="2588">
                  <c:v>6.193779605056543E-3</c:v>
                </c:pt>
                <c:pt idx="2589">
                  <c:v>6.1871316570659887E-3</c:v>
                </c:pt>
                <c:pt idx="2590">
                  <c:v>6.1805138165186031E-3</c:v>
                </c:pt>
                <c:pt idx="2591">
                  <c:v>6.1739260829100371E-3</c:v>
                </c:pt>
                <c:pt idx="2592">
                  <c:v>6.1673684557350611E-3</c:v>
                </c:pt>
                <c:pt idx="2593">
                  <c:v>6.1608409344915344E-3</c:v>
                </c:pt>
                <c:pt idx="2594">
                  <c:v>6.1543435186817335E-3</c:v>
                </c:pt>
                <c:pt idx="2595">
                  <c:v>6.147876207806169E-3</c:v>
                </c:pt>
                <c:pt idx="2596">
                  <c:v>6.1406451139892392E-3</c:v>
                </c:pt>
                <c:pt idx="2597">
                  <c:v>6.1330588123340649E-3</c:v>
                </c:pt>
                <c:pt idx="2598">
                  <c:v>6.1266920227804307E-3</c:v>
                </c:pt>
                <c:pt idx="2599">
                  <c:v>6.1203553391385394E-3</c:v>
                </c:pt>
                <c:pt idx="2600">
                  <c:v>6.1140487609107237E-3</c:v>
                </c:pt>
                <c:pt idx="2601">
                  <c:v>6.1089310547910126E-3</c:v>
                </c:pt>
                <c:pt idx="2602">
                  <c:v>6.1026785529409737E-3</c:v>
                </c:pt>
                <c:pt idx="2603">
                  <c:v>6.0964561532892651E-3</c:v>
                </c:pt>
                <c:pt idx="2604">
                  <c:v>6.0902638553527741E-3</c:v>
                </c:pt>
                <c:pt idx="2605">
                  <c:v>6.082967433855834E-3</c:v>
                </c:pt>
                <c:pt idx="2606">
                  <c:v>6.0768414778617471E-3</c:v>
                </c:pt>
                <c:pt idx="2607">
                  <c:v>6.0707456238810152E-3</c:v>
                </c:pt>
                <c:pt idx="2608">
                  <c:v>6.0646798714391794E-3</c:v>
                </c:pt>
                <c:pt idx="2609">
                  <c:v>6.059753874693717E-3</c:v>
                </c:pt>
                <c:pt idx="2610">
                  <c:v>6.053742177055222E-3</c:v>
                </c:pt>
                <c:pt idx="2611">
                  <c:v>6.0477605778191858E-3</c:v>
                </c:pt>
                <c:pt idx="2612">
                  <c:v>6.0418090765217173E-3</c:v>
                </c:pt>
                <c:pt idx="2613">
                  <c:v>6.035887672700236E-3</c:v>
                </c:pt>
                <c:pt idx="2614">
                  <c:v>6.028917462617348E-3</c:v>
                </c:pt>
                <c:pt idx="2615">
                  <c:v>6.0230624077523172E-3</c:v>
                </c:pt>
                <c:pt idx="2616">
                  <c:v>6.0172374506816508E-3</c:v>
                </c:pt>
                <c:pt idx="2617">
                  <c:v>6.0114425909485094E-3</c:v>
                </c:pt>
                <c:pt idx="2618">
                  <c:v>6.0056778280956251E-3</c:v>
                </c:pt>
                <c:pt idx="2619">
                  <c:v>5.9999431616687372E-3</c:v>
                </c:pt>
                <c:pt idx="2620">
                  <c:v>5.9942385912161644E-3</c:v>
                </c:pt>
                <c:pt idx="2621">
                  <c:v>5.9885641162866548E-3</c:v>
                </c:pt>
                <c:pt idx="2622">
                  <c:v>5.9839493493898535E-3</c:v>
                </c:pt>
                <c:pt idx="2623">
                  <c:v>5.9790121526928442E-3</c:v>
                </c:pt>
                <c:pt idx="2624">
                  <c:v>5.9734176778841281E-3</c:v>
                </c:pt>
                <c:pt idx="2625">
                  <c:v>5.9678532940504276E-3</c:v>
                </c:pt>
                <c:pt idx="2626">
                  <c:v>5.9623190007607064E-3</c:v>
                </c:pt>
                <c:pt idx="2627">
                  <c:v>5.9564813024816322E-3</c:v>
                </c:pt>
                <c:pt idx="2628">
                  <c:v>5.9510092477883091E-3</c:v>
                </c:pt>
                <c:pt idx="2629">
                  <c:v>5.9455672828994796E-3</c:v>
                </c:pt>
                <c:pt idx="2630">
                  <c:v>5.9401554073864769E-3</c:v>
                </c:pt>
                <c:pt idx="2631">
                  <c:v>5.9350988774173104E-3</c:v>
                </c:pt>
                <c:pt idx="2632">
                  <c:v>5.9297451183931366E-3</c:v>
                </c:pt>
                <c:pt idx="2633">
                  <c:v>5.9244214469336681E-3</c:v>
                </c:pt>
                <c:pt idx="2634">
                  <c:v>5.919127862620676E-3</c:v>
                </c:pt>
                <c:pt idx="2635">
                  <c:v>5.913864365040788E-3</c:v>
                </c:pt>
                <c:pt idx="2636">
                  <c:v>5.9083160075845322E-3</c:v>
                </c:pt>
                <c:pt idx="2637">
                  <c:v>5.9031147459332649E-3</c:v>
                </c:pt>
                <c:pt idx="2638">
                  <c:v>5.8979435703185165E-3</c:v>
                </c:pt>
                <c:pt idx="2639">
                  <c:v>5.8920704948512426E-3</c:v>
                </c:pt>
                <c:pt idx="2640">
                  <c:v>5.8872701810163321E-3</c:v>
                </c:pt>
                <c:pt idx="2641">
                  <c:v>5.8821914929416026E-3</c:v>
                </c:pt>
                <c:pt idx="2642">
                  <c:v>5.8771428886909231E-3</c:v>
                </c:pt>
                <c:pt idx="2643">
                  <c:v>5.8721243678659394E-3</c:v>
                </c:pt>
                <c:pt idx="2644">
                  <c:v>5.8671359300674127E-3</c:v>
                </c:pt>
                <c:pt idx="2645">
                  <c:v>5.8621775749018445E-3</c:v>
                </c:pt>
                <c:pt idx="2646">
                  <c:v>5.8572493019761803E-3</c:v>
                </c:pt>
                <c:pt idx="2647">
                  <c:v>5.8523511108978053E-3</c:v>
                </c:pt>
                <c:pt idx="2648">
                  <c:v>5.8471931504787333E-3</c:v>
                </c:pt>
                <c:pt idx="2649">
                  <c:v>5.8414950157581295E-3</c:v>
                </c:pt>
                <c:pt idx="2650">
                  <c:v>5.8366953510932823E-3</c:v>
                </c:pt>
                <c:pt idx="2651">
                  <c:v>5.8319257688264139E-3</c:v>
                </c:pt>
                <c:pt idx="2652">
                  <c:v>5.8250512819694854E-3</c:v>
                </c:pt>
                <c:pt idx="2653">
                  <c:v>5.8203549071975712E-3</c:v>
                </c:pt>
                <c:pt idx="2654">
                  <c:v>5.8156886124161762E-3</c:v>
                </c:pt>
                <c:pt idx="2655">
                  <c:v>5.8110523972487726E-3</c:v>
                </c:pt>
                <c:pt idx="2656">
                  <c:v>5.8064462613214522E-3</c:v>
                </c:pt>
                <c:pt idx="2657">
                  <c:v>5.8016005790786076E-3</c:v>
                </c:pt>
                <c:pt idx="2658">
                  <c:v>5.7970566758036588E-3</c:v>
                </c:pt>
                <c:pt idx="2659">
                  <c:v>5.792542851173501E-3</c:v>
                </c:pt>
                <c:pt idx="2660">
                  <c:v>5.7880591048175634E-3</c:v>
                </c:pt>
                <c:pt idx="2661">
                  <c:v>5.7838667573194037E-3</c:v>
                </c:pt>
                <c:pt idx="2662">
                  <c:v>5.7794410890805257E-3</c:v>
                </c:pt>
                <c:pt idx="2663">
                  <c:v>5.7750454975159134E-3</c:v>
                </c:pt>
                <c:pt idx="2664">
                  <c:v>5.7706799822678208E-3</c:v>
                </c:pt>
                <c:pt idx="2665">
                  <c:v>5.7658387214277835E-3</c:v>
                </c:pt>
                <c:pt idx="2666">
                  <c:v>5.7617882501463363E-3</c:v>
                </c:pt>
                <c:pt idx="2667">
                  <c:v>5.7575150415971514E-3</c:v>
                </c:pt>
                <c:pt idx="2668">
                  <c:v>5.753271908455349E-3</c:v>
                </c:pt>
                <c:pt idx="2669">
                  <c:v>5.7490588503703397E-3</c:v>
                </c:pt>
                <c:pt idx="2670">
                  <c:v>5.7448758669950096E-3</c:v>
                </c:pt>
                <c:pt idx="2671">
                  <c:v>5.7407229579822449E-3</c:v>
                </c:pt>
                <c:pt idx="2672">
                  <c:v>5.7366001229892764E-3</c:v>
                </c:pt>
                <c:pt idx="2673">
                  <c:v>5.7325073616729004E-3</c:v>
                </c:pt>
                <c:pt idx="2674">
                  <c:v>5.7289134217636322E-3</c:v>
                </c:pt>
                <c:pt idx="2675">
                  <c:v>5.7248766390449856E-3</c:v>
                </c:pt>
                <c:pt idx="2676">
                  <c:v>5.7208699279910581E-3</c:v>
                </c:pt>
                <c:pt idx="2677">
                  <c:v>5.7168932882711247E-3</c:v>
                </c:pt>
                <c:pt idx="2678">
                  <c:v>5.7127205857724845E-3</c:v>
                </c:pt>
                <c:pt idx="2679">
                  <c:v>5.7088061735516742E-3</c:v>
                </c:pt>
                <c:pt idx="2680">
                  <c:v>5.7049218321737283E-3</c:v>
                </c:pt>
                <c:pt idx="2681">
                  <c:v>5.7010675613106045E-3</c:v>
                </c:pt>
                <c:pt idx="2682">
                  <c:v>5.6972433606416835E-3</c:v>
                </c:pt>
                <c:pt idx="2683">
                  <c:v>5.6936649295616648E-3</c:v>
                </c:pt>
                <c:pt idx="2684">
                  <c:v>5.6898987800221819E-3</c:v>
                </c:pt>
                <c:pt idx="2685">
                  <c:v>5.6861626992240413E-3</c:v>
                </c:pt>
                <c:pt idx="2686">
                  <c:v>5.6824566868532104E-3</c:v>
                </c:pt>
                <c:pt idx="2687">
                  <c:v>5.6785733989867613E-3</c:v>
                </c:pt>
                <c:pt idx="2688">
                  <c:v>5.6749296127806634E-3</c:v>
                </c:pt>
                <c:pt idx="2689">
                  <c:v>5.6713158945554572E-3</c:v>
                </c:pt>
                <c:pt idx="2690">
                  <c:v>5.6677322440023192E-3</c:v>
                </c:pt>
                <c:pt idx="2691">
                  <c:v>5.6641786608128625E-3</c:v>
                </c:pt>
                <c:pt idx="2692">
                  <c:v>5.6608520321593863E-3</c:v>
                </c:pt>
                <c:pt idx="2693">
                  <c:v>5.6573564901031383E-3</c:v>
                </c:pt>
                <c:pt idx="2694">
                  <c:v>5.6538910140198975E-3</c:v>
                </c:pt>
                <c:pt idx="2695">
                  <c:v>5.6504556036096852E-3</c:v>
                </c:pt>
                <c:pt idx="2696">
                  <c:v>5.647050258576914E-3</c:v>
                </c:pt>
                <c:pt idx="2697">
                  <c:v>5.6436749786273124E-3</c:v>
                </c:pt>
                <c:pt idx="2698">
                  <c:v>5.6403297634692456E-3</c:v>
                </c:pt>
                <c:pt idx="2699">
                  <c:v>5.6370146128088845E-3</c:v>
                </c:pt>
                <c:pt idx="2700">
                  <c:v>5.6333694593472313E-3</c:v>
                </c:pt>
                <c:pt idx="2701">
                  <c:v>5.6301186299671973E-3</c:v>
                </c:pt>
                <c:pt idx="2702">
                  <c:v>5.6268978651827593E-3</c:v>
                </c:pt>
                <c:pt idx="2703">
                  <c:v>5.623707164709362E-3</c:v>
                </c:pt>
                <c:pt idx="2704">
                  <c:v>5.6205465282633191E-3</c:v>
                </c:pt>
                <c:pt idx="2705">
                  <c:v>5.6175854022827709E-3</c:v>
                </c:pt>
                <c:pt idx="2706">
                  <c:v>5.6144827940621577E-3</c:v>
                </c:pt>
                <c:pt idx="2707">
                  <c:v>5.6114102485562666E-3</c:v>
                </c:pt>
                <c:pt idx="2708">
                  <c:v>5.608367765494276E-3</c:v>
                </c:pt>
                <c:pt idx="2709">
                  <c:v>5.6051942967016511E-3</c:v>
                </c:pt>
                <c:pt idx="2710">
                  <c:v>5.6022140385948299E-3</c:v>
                </c:pt>
                <c:pt idx="2711">
                  <c:v>5.5992638425916841E-3</c:v>
                </c:pt>
                <c:pt idx="2712">
                  <c:v>5.596343708421562E-3</c:v>
                </c:pt>
                <c:pt idx="2713">
                  <c:v>5.5936062773304374E-3</c:v>
                </c:pt>
                <c:pt idx="2714">
                  <c:v>5.5907441632581361E-3</c:v>
                </c:pt>
                <c:pt idx="2715">
                  <c:v>5.5879121097575715E-3</c:v>
                </c:pt>
                <c:pt idx="2716">
                  <c:v>5.5851101165701527E-3</c:v>
                </c:pt>
                <c:pt idx="2717">
                  <c:v>5.5823381834372889E-3</c:v>
                </c:pt>
                <c:pt idx="2718">
                  <c:v>5.5794541871713038E-3</c:v>
                </c:pt>
                <c:pt idx="2719">
                  <c:v>5.5767444785042907E-3</c:v>
                </c:pt>
                <c:pt idx="2720">
                  <c:v>5.5740648295963067E-3</c:v>
                </c:pt>
                <c:pt idx="2721">
                  <c:v>5.5714152401975525E-3</c:v>
                </c:pt>
                <c:pt idx="2722">
                  <c:v>5.5687957100599662E-3</c:v>
                </c:pt>
                <c:pt idx="2723">
                  <c:v>5.5662062389346149E-3</c:v>
                </c:pt>
                <c:pt idx="2724">
                  <c:v>5.5636468265747412E-3</c:v>
                </c:pt>
                <c:pt idx="2725">
                  <c:v>5.5611174727405351E-3</c:v>
                </c:pt>
                <c:pt idx="2726">
                  <c:v>5.5589945830211906E-3</c:v>
                </c:pt>
                <c:pt idx="2727">
                  <c:v>5.5565190191713661E-3</c:v>
                </c:pt>
                <c:pt idx="2728">
                  <c:v>5.5540735117345901E-3</c:v>
                </c:pt>
                <c:pt idx="2729">
                  <c:v>5.5516580604767973E-3</c:v>
                </c:pt>
                <c:pt idx="2730">
                  <c:v>5.5492726651674516E-3</c:v>
                </c:pt>
                <c:pt idx="2731">
                  <c:v>5.5468022054522836E-3</c:v>
                </c:pt>
                <c:pt idx="2732">
                  <c:v>5.5444790323689258E-3</c:v>
                </c:pt>
                <c:pt idx="2733">
                  <c:v>5.5421859150061176E-3</c:v>
                </c:pt>
                <c:pt idx="2734">
                  <c:v>5.5399228531359092E-3</c:v>
                </c:pt>
                <c:pt idx="2735">
                  <c:v>5.5377965197880409E-3</c:v>
                </c:pt>
                <c:pt idx="2736">
                  <c:v>5.5355914553661557E-3</c:v>
                </c:pt>
                <c:pt idx="2737">
                  <c:v>5.5334164453125466E-3</c:v>
                </c:pt>
                <c:pt idx="2738">
                  <c:v>5.5312714894063955E-3</c:v>
                </c:pt>
                <c:pt idx="2739">
                  <c:v>5.5290583684073384E-3</c:v>
                </c:pt>
                <c:pt idx="2740">
                  <c:v>5.5269756348529271E-3</c:v>
                </c:pt>
                <c:pt idx="2741">
                  <c:v>5.524922955260911E-3</c:v>
                </c:pt>
                <c:pt idx="2742">
                  <c:v>5.5229003294187135E-3</c:v>
                </c:pt>
                <c:pt idx="2743">
                  <c:v>5.5209077571168313E-3</c:v>
                </c:pt>
                <c:pt idx="2744">
                  <c:v>5.5190328790849725E-3</c:v>
                </c:pt>
                <c:pt idx="2745">
                  <c:v>5.5170982962546872E-3</c:v>
                </c:pt>
                <c:pt idx="2746">
                  <c:v>5.5151937658879024E-3</c:v>
                </c:pt>
                <c:pt idx="2747">
                  <c:v>5.5133192877858837E-3</c:v>
                </c:pt>
                <c:pt idx="2748">
                  <c:v>5.5114748617476851E-3</c:v>
                </c:pt>
                <c:pt idx="2749">
                  <c:v>5.5096604875732461E-3</c:v>
                </c:pt>
                <c:pt idx="2750">
                  <c:v>5.5078761650664814E-3</c:v>
                </c:pt>
                <c:pt idx="2751">
                  <c:v>5.5061218940317463E-3</c:v>
                </c:pt>
                <c:pt idx="2752">
                  <c:v>5.5041862016470405E-3</c:v>
                </c:pt>
                <c:pt idx="2753">
                  <c:v>5.5024983950490792E-3</c:v>
                </c:pt>
                <c:pt idx="2754">
                  <c:v>5.5008406407087568E-3</c:v>
                </c:pt>
                <c:pt idx="2755">
                  <c:v>5.4992129384366598E-3</c:v>
                </c:pt>
                <c:pt idx="2756">
                  <c:v>5.4976152880464148E-3</c:v>
                </c:pt>
                <c:pt idx="2757">
                  <c:v>5.49610737050519E-3</c:v>
                </c:pt>
                <c:pt idx="2758">
                  <c:v>5.4945677003044573E-3</c:v>
                </c:pt>
                <c:pt idx="2759">
                  <c:v>5.4930580809835414E-3</c:v>
                </c:pt>
                <c:pt idx="2760">
                  <c:v>5.4915785123616041E-3</c:v>
                </c:pt>
                <c:pt idx="2761">
                  <c:v>5.4900778078920374E-3</c:v>
                </c:pt>
                <c:pt idx="2762">
                  <c:v>5.4886604649616259E-3</c:v>
                </c:pt>
                <c:pt idx="2763">
                  <c:v>5.4872731726523351E-3</c:v>
                </c:pt>
                <c:pt idx="2764">
                  <c:v>5.4859159307938683E-3</c:v>
                </c:pt>
                <c:pt idx="2765">
                  <c:v>5.4846314235823899E-3</c:v>
                </c:pt>
                <c:pt idx="2766">
                  <c:v>5.4833321554838164E-3</c:v>
                </c:pt>
                <c:pt idx="2767">
                  <c:v>5.4820629368773181E-3</c:v>
                </c:pt>
                <c:pt idx="2768">
                  <c:v>5.48082376759647E-3</c:v>
                </c:pt>
                <c:pt idx="2769">
                  <c:v>5.4796146474792168E-3</c:v>
                </c:pt>
                <c:pt idx="2770">
                  <c:v>5.4784035296222946E-3</c:v>
                </c:pt>
                <c:pt idx="2771">
                  <c:v>5.477256636219438E-3</c:v>
                </c:pt>
                <c:pt idx="2772">
                  <c:v>5.4761397919493287E-3</c:v>
                </c:pt>
                <c:pt idx="2773">
                  <c:v>5.4750529966538317E-3</c:v>
                </c:pt>
                <c:pt idx="2774">
                  <c:v>5.4739962501756832E-3</c:v>
                </c:pt>
                <c:pt idx="2775">
                  <c:v>5.4729695523658695E-3</c:v>
                </c:pt>
                <c:pt idx="2776">
                  <c:v>5.4719729030701684E-3</c:v>
                </c:pt>
                <c:pt idx="2777">
                  <c:v>5.4710063021400027E-3</c:v>
                </c:pt>
                <c:pt idx="2778">
                  <c:v>5.4700999588853409E-3</c:v>
                </c:pt>
                <c:pt idx="2779">
                  <c:v>5.4692024664172193E-3</c:v>
                </c:pt>
                <c:pt idx="2780">
                  <c:v>5.4683196111613569E-3</c:v>
                </c:pt>
                <c:pt idx="2781">
                  <c:v>5.4674668023455258E-3</c:v>
                </c:pt>
                <c:pt idx="2782">
                  <c:v>5.4666371624840712E-3</c:v>
                </c:pt>
                <c:pt idx="2783">
                  <c:v>5.4658465802544989E-3</c:v>
                </c:pt>
                <c:pt idx="2784">
                  <c:v>5.4650860444970511E-3</c:v>
                </c:pt>
                <c:pt idx="2785">
                  <c:v>5.4643555550751323E-3</c:v>
                </c:pt>
                <c:pt idx="2786">
                  <c:v>5.4636551118552234E-3</c:v>
                </c:pt>
                <c:pt idx="2787">
                  <c:v>5.4629847147060007E-3</c:v>
                </c:pt>
                <c:pt idx="2788">
                  <c:v>5.4623384293653243E-3</c:v>
                </c:pt>
                <c:pt idx="2789">
                  <c:v>5.4617259871556712E-3</c:v>
                </c:pt>
                <c:pt idx="2790">
                  <c:v>5.4611435901812675E-3</c:v>
                </c:pt>
                <c:pt idx="2791">
                  <c:v>5.4605912383197805E-3</c:v>
                </c:pt>
                <c:pt idx="2792">
                  <c:v>5.4600834155108247E-3</c:v>
                </c:pt>
                <c:pt idx="2793">
                  <c:v>5.4595932921074238E-3</c:v>
                </c:pt>
                <c:pt idx="2794">
                  <c:v>5.4591332138993649E-3</c:v>
                </c:pt>
                <c:pt idx="2795">
                  <c:v>5.4587031807676236E-3</c:v>
                </c:pt>
                <c:pt idx="2796">
                  <c:v>5.4582801514403414E-3</c:v>
                </c:pt>
                <c:pt idx="2797">
                  <c:v>5.4579080677226929E-3</c:v>
                </c:pt>
                <c:pt idx="2798">
                  <c:v>5.4575660282903359E-3</c:v>
                </c:pt>
                <c:pt idx="2799">
                  <c:v>5.4572540330324196E-3</c:v>
                </c:pt>
                <c:pt idx="2800">
                  <c:v>5.4569720818380936E-3</c:v>
                </c:pt>
                <c:pt idx="2801">
                  <c:v>5.456720174600924E-3</c:v>
                </c:pt>
                <c:pt idx="2802">
                  <c:v>5.4564983112131522E-3</c:v>
                </c:pt>
                <c:pt idx="2803">
                  <c:v>5.4563064915723178E-3</c:v>
                </c:pt>
                <c:pt idx="2804">
                  <c:v>5.456265860331105E-3</c:v>
                </c:pt>
                <c:pt idx="2805">
                  <c:v>5.4561405599857886E-3</c:v>
                </c:pt>
                <c:pt idx="2806">
                  <c:v>5.4560453044279989E-3</c:v>
                </c:pt>
                <c:pt idx="2807">
                  <c:v>5.4559800935595542E-3</c:v>
                </c:pt>
                <c:pt idx="2808">
                  <c:v>5.4559449272848799E-3</c:v>
                </c:pt>
                <c:pt idx="2809">
                  <c:v>5.4558884941692054E-3</c:v>
                </c:pt>
                <c:pt idx="2810">
                  <c:v>5.4559112704593493E-3</c:v>
                </c:pt>
                <c:pt idx="2811">
                  <c:v>5.455964090619398E-3</c:v>
                </c:pt>
                <c:pt idx="2812">
                  <c:v>5.4560469545593699E-3</c:v>
                </c:pt>
                <c:pt idx="2813">
                  <c:v>5.4562197615954065E-3</c:v>
                </c:pt>
                <c:pt idx="2814">
                  <c:v>5.4563648609740056E-3</c:v>
                </c:pt>
                <c:pt idx="2815">
                  <c:v>5.4565400043246979E-3</c:v>
                </c:pt>
                <c:pt idx="2816">
                  <c:v>5.4567451915666781E-3</c:v>
                </c:pt>
                <c:pt idx="2817">
                  <c:v>5.456980422620444E-3</c:v>
                </c:pt>
                <c:pt idx="2818">
                  <c:v>5.4571750528224798E-3</c:v>
                </c:pt>
                <c:pt idx="2819">
                  <c:v>5.4574682208788682E-3</c:v>
                </c:pt>
                <c:pt idx="2820">
                  <c:v>5.4577914320669552E-3</c:v>
                </c:pt>
                <c:pt idx="2821">
                  <c:v>5.4581446863116089E-3</c:v>
                </c:pt>
                <c:pt idx="2822">
                  <c:v>5.4586072323656197E-3</c:v>
                </c:pt>
                <c:pt idx="2823">
                  <c:v>5.4590227246974635E-3</c:v>
                </c:pt>
                <c:pt idx="2824">
                  <c:v>5.4594682603280268E-3</c:v>
                </c:pt>
                <c:pt idx="2825">
                  <c:v>5.4599438391895357E-3</c:v>
                </c:pt>
                <c:pt idx="2826">
                  <c:v>5.4604494612181297E-3</c:v>
                </c:pt>
                <c:pt idx="2827">
                  <c:v>5.4609851263503805E-3</c:v>
                </c:pt>
                <c:pt idx="2828">
                  <c:v>5.4615508345254669E-3</c:v>
                </c:pt>
                <c:pt idx="2829">
                  <c:v>5.4621465856834377E-3</c:v>
                </c:pt>
                <c:pt idx="2830">
                  <c:v>5.4626759008155482E-3</c:v>
                </c:pt>
                <c:pt idx="2831">
                  <c:v>5.4631329320049141E-3</c:v>
                </c:pt>
                <c:pt idx="2832">
                  <c:v>5.4638123432066881E-3</c:v>
                </c:pt>
                <c:pt idx="2833">
                  <c:v>5.464521795809872E-3</c:v>
                </c:pt>
                <c:pt idx="2834">
                  <c:v>5.4652612897623538E-3</c:v>
                </c:pt>
                <c:pt idx="2835">
                  <c:v>5.4661376739522172E-3</c:v>
                </c:pt>
                <c:pt idx="2836">
                  <c:v>5.466939408391055E-3</c:v>
                </c:pt>
                <c:pt idx="2837">
                  <c:v>5.4677711844882846E-3</c:v>
                </c:pt>
                <c:pt idx="2838">
                  <c:v>5.4686330021977885E-3</c:v>
                </c:pt>
                <c:pt idx="2839">
                  <c:v>5.4694093780617223E-3</c:v>
                </c:pt>
                <c:pt idx="2840">
                  <c:v>5.4703291191118934E-3</c:v>
                </c:pt>
                <c:pt idx="2841">
                  <c:v>5.4712789011929436E-3</c:v>
                </c:pt>
                <c:pt idx="2842">
                  <c:v>5.472258724267774E-3</c:v>
                </c:pt>
                <c:pt idx="2843">
                  <c:v>5.473268588298847E-3</c:v>
                </c:pt>
                <c:pt idx="2844">
                  <c:v>5.4744347800076143E-3</c:v>
                </c:pt>
                <c:pt idx="2845">
                  <c:v>5.4755068878852547E-3</c:v>
                </c:pt>
                <c:pt idx="2846">
                  <c:v>5.4766090370734332E-3</c:v>
                </c:pt>
                <c:pt idx="2847">
                  <c:v>5.477905421389373E-3</c:v>
                </c:pt>
                <c:pt idx="2848">
                  <c:v>5.4789366979626818E-3</c:v>
                </c:pt>
                <c:pt idx="2849">
                  <c:v>5.4801310985795456E-3</c:v>
                </c:pt>
                <c:pt idx="2850">
                  <c:v>5.4813555399358081E-3</c:v>
                </c:pt>
                <c:pt idx="2851">
                  <c:v>5.4826100220076212E-3</c:v>
                </c:pt>
                <c:pt idx="2852">
                  <c:v>5.4838945447742279E-3</c:v>
                </c:pt>
                <c:pt idx="2853">
                  <c:v>5.4852091082131047E-3</c:v>
                </c:pt>
                <c:pt idx="2854">
                  <c:v>5.4865537123087952E-3</c:v>
                </c:pt>
                <c:pt idx="2855">
                  <c:v>5.4879283570409823E-3</c:v>
                </c:pt>
                <c:pt idx="2856">
                  <c:v>5.4897913802860569E-3</c:v>
                </c:pt>
                <c:pt idx="2857">
                  <c:v>5.4912326093186957E-3</c:v>
                </c:pt>
                <c:pt idx="2858">
                  <c:v>5.4927038803371901E-3</c:v>
                </c:pt>
                <c:pt idx="2859">
                  <c:v>5.4942051933324163E-3</c:v>
                </c:pt>
                <c:pt idx="2860">
                  <c:v>5.4957365482969905E-3</c:v>
                </c:pt>
                <c:pt idx="2861">
                  <c:v>5.4971341143487977E-3</c:v>
                </c:pt>
                <c:pt idx="2862">
                  <c:v>5.4987233831606504E-3</c:v>
                </c:pt>
                <c:pt idx="2863">
                  <c:v>5.5003426934644205E-3</c:v>
                </c:pt>
                <c:pt idx="2864">
                  <c:v>5.5019920452587974E-3</c:v>
                </c:pt>
                <c:pt idx="2865">
                  <c:v>5.5038439525193061E-3</c:v>
                </c:pt>
                <c:pt idx="2866">
                  <c:v>5.5055555592391408E-3</c:v>
                </c:pt>
                <c:pt idx="2867">
                  <c:v>5.5072972079239779E-3</c:v>
                </c:pt>
                <c:pt idx="2868">
                  <c:v>5.5090688985803349E-3</c:v>
                </c:pt>
                <c:pt idx="2869">
                  <c:v>5.5108706312138583E-3</c:v>
                </c:pt>
                <c:pt idx="2870">
                  <c:v>5.5125190274745639E-3</c:v>
                </c:pt>
                <c:pt idx="2871">
                  <c:v>5.5143786698106422E-3</c:v>
                </c:pt>
                <c:pt idx="2872">
                  <c:v>5.5162683536875597E-3</c:v>
                </c:pt>
                <c:pt idx="2873">
                  <c:v>5.5181880791184213E-3</c:v>
                </c:pt>
                <c:pt idx="2874">
                  <c:v>5.5203299244438696E-3</c:v>
                </c:pt>
                <c:pt idx="2875">
                  <c:v>5.5223119092019241E-3</c:v>
                </c:pt>
                <c:pt idx="2876">
                  <c:v>5.5243239360374995E-3</c:v>
                </c:pt>
                <c:pt idx="2877">
                  <c:v>5.5263660049727518E-3</c:v>
                </c:pt>
                <c:pt idx="2878">
                  <c:v>5.528438116028535E-3</c:v>
                </c:pt>
                <c:pt idx="2879">
                  <c:v>5.5305402692309149E-3</c:v>
                </c:pt>
                <c:pt idx="2880">
                  <c:v>5.5326724646050885E-3</c:v>
                </c:pt>
                <c:pt idx="2881">
                  <c:v>5.5348347021784254E-3</c:v>
                </c:pt>
                <c:pt idx="2882">
                  <c:v>5.5370269819787288E-3</c:v>
                </c:pt>
                <c:pt idx="2883">
                  <c:v>5.5388261521676285E-3</c:v>
                </c:pt>
                <c:pt idx="2884">
                  <c:v>5.5410741556889825E-3</c:v>
                </c:pt>
                <c:pt idx="2885">
                  <c:v>5.5433522005792898E-3</c:v>
                </c:pt>
                <c:pt idx="2886">
                  <c:v>5.5456602868710512E-3</c:v>
                </c:pt>
                <c:pt idx="2887">
                  <c:v>5.5482186099350284E-3</c:v>
                </c:pt>
                <c:pt idx="2888">
                  <c:v>5.5505889614378663E-3</c:v>
                </c:pt>
                <c:pt idx="2889">
                  <c:v>5.5529893549375728E-3</c:v>
                </c:pt>
                <c:pt idx="2890">
                  <c:v>5.5554197904743334E-3</c:v>
                </c:pt>
                <c:pt idx="2891">
                  <c:v>5.5576513406741333E-3</c:v>
                </c:pt>
                <c:pt idx="2892">
                  <c:v>5.5601396761875976E-3</c:v>
                </c:pt>
                <c:pt idx="2893">
                  <c:v>5.5626580533897586E-3</c:v>
                </c:pt>
                <c:pt idx="2894">
                  <c:v>5.5652064723262949E-3</c:v>
                </c:pt>
                <c:pt idx="2895">
                  <c:v>5.5677849330455186E-3</c:v>
                </c:pt>
                <c:pt idx="2896">
                  <c:v>5.570633289008726E-3</c:v>
                </c:pt>
                <c:pt idx="2897">
                  <c:v>5.5732740201048141E-3</c:v>
                </c:pt>
                <c:pt idx="2898">
                  <c:v>5.5759447936289007E-3</c:v>
                </c:pt>
                <c:pt idx="2899">
                  <c:v>5.5790338929466651E-3</c:v>
                </c:pt>
                <c:pt idx="2900">
                  <c:v>5.5815201276935376E-3</c:v>
                </c:pt>
                <c:pt idx="2901">
                  <c:v>5.5842831319641911E-3</c:v>
                </c:pt>
                <c:pt idx="2902">
                  <c:v>5.5870761784141375E-3</c:v>
                </c:pt>
                <c:pt idx="2903">
                  <c:v>5.5898992671048675E-3</c:v>
                </c:pt>
                <c:pt idx="2904">
                  <c:v>5.5927523981000654E-3</c:v>
                </c:pt>
                <c:pt idx="2905">
                  <c:v>5.5956355714656134E-3</c:v>
                </c:pt>
                <c:pt idx="2906">
                  <c:v>5.5985487872669522E-3</c:v>
                </c:pt>
                <c:pt idx="2907">
                  <c:v>5.6014920455739184E-3</c:v>
                </c:pt>
                <c:pt idx="2908">
                  <c:v>5.6044653464559051E-3</c:v>
                </c:pt>
                <c:pt idx="2909">
                  <c:v>5.6085444870247426E-3</c:v>
                </c:pt>
                <c:pt idx="2910">
                  <c:v>5.6115866462512079E-3</c:v>
                </c:pt>
                <c:pt idx="2911">
                  <c:v>5.6146588502666954E-3</c:v>
                </c:pt>
                <c:pt idx="2912">
                  <c:v>5.6177610991537197E-3</c:v>
                </c:pt>
                <c:pt idx="2913">
                  <c:v>5.6200598991105414E-3</c:v>
                </c:pt>
                <c:pt idx="2914">
                  <c:v>5.6232156521399262E-3</c:v>
                </c:pt>
                <c:pt idx="2915">
                  <c:v>5.6264014487815003E-3</c:v>
                </c:pt>
                <c:pt idx="2916">
                  <c:v>5.6296172891173819E-3</c:v>
                </c:pt>
                <c:pt idx="2917">
                  <c:v>5.633902969722813E-3</c:v>
                </c:pt>
                <c:pt idx="2918">
                  <c:v>5.6371875843679491E-3</c:v>
                </c:pt>
                <c:pt idx="2919">
                  <c:v>5.6405022439940753E-3</c:v>
                </c:pt>
                <c:pt idx="2920">
                  <c:v>5.6438469486958182E-3</c:v>
                </c:pt>
                <c:pt idx="2921">
                  <c:v>5.646335171181462E-3</c:v>
                </c:pt>
                <c:pt idx="2922">
                  <c:v>5.6506264937003408E-3</c:v>
                </c:pt>
                <c:pt idx="2923">
                  <c:v>5.6540613341953989E-3</c:v>
                </c:pt>
                <c:pt idx="2924">
                  <c:v>5.6575262201510627E-3</c:v>
                </c:pt>
                <c:pt idx="2925">
                  <c:v>5.6610211516654168E-3</c:v>
                </c:pt>
                <c:pt idx="2926">
                  <c:v>5.6645461288430251E-3</c:v>
                </c:pt>
                <c:pt idx="2927">
                  <c:v>5.6681011517849969E-3</c:v>
                </c:pt>
                <c:pt idx="2928">
                  <c:v>5.6716862205976248E-3</c:v>
                </c:pt>
                <c:pt idx="2929">
                  <c:v>5.6753013353884989E-3</c:v>
                </c:pt>
                <c:pt idx="2930">
                  <c:v>5.6789464962647765E-3</c:v>
                </c:pt>
                <c:pt idx="2931">
                  <c:v>5.6826217033362067E-3</c:v>
                </c:pt>
                <c:pt idx="2932">
                  <c:v>5.6863269567151336E-3</c:v>
                </c:pt>
                <c:pt idx="2933">
                  <c:v>5.6900622565147635E-3</c:v>
                </c:pt>
                <c:pt idx="2934">
                  <c:v>5.6928551813296814E-3</c:v>
                </c:pt>
                <c:pt idx="2935">
                  <c:v>5.6963180371178146E-3</c:v>
                </c:pt>
                <c:pt idx="2936">
                  <c:v>5.7001346507612833E-3</c:v>
                </c:pt>
                <c:pt idx="2937">
                  <c:v>5.7039813091957162E-3</c:v>
                </c:pt>
                <c:pt idx="2938">
                  <c:v>5.7078580125377049E-3</c:v>
                </c:pt>
                <c:pt idx="2939">
                  <c:v>5.712099508785669E-3</c:v>
                </c:pt>
                <c:pt idx="2940">
                  <c:v>5.71603851081835E-3</c:v>
                </c:pt>
                <c:pt idx="2941">
                  <c:v>5.720007558647211E-3</c:v>
                </c:pt>
                <c:pt idx="2942">
                  <c:v>5.7240066523978677E-3</c:v>
                </c:pt>
                <c:pt idx="2943">
                  <c:v>5.7276922070636019E-3</c:v>
                </c:pt>
                <c:pt idx="2944">
                  <c:v>5.7317491823943092E-3</c:v>
                </c:pt>
                <c:pt idx="2945">
                  <c:v>5.7358362034942035E-3</c:v>
                </c:pt>
                <c:pt idx="2946">
                  <c:v>5.7399532704931269E-3</c:v>
                </c:pt>
                <c:pt idx="2947">
                  <c:v>5.7444528144118823E-3</c:v>
                </c:pt>
                <c:pt idx="2948">
                  <c:v>5.7486321863825822E-3</c:v>
                </c:pt>
                <c:pt idx="2949">
                  <c:v>5.7528416051864364E-3</c:v>
                </c:pt>
                <c:pt idx="2950">
                  <c:v>5.7570810709622342E-3</c:v>
                </c:pt>
                <c:pt idx="2951">
                  <c:v>5.7631895732130709E-3</c:v>
                </c:pt>
                <c:pt idx="2952">
                  <c:v>5.7675020107831893E-3</c:v>
                </c:pt>
                <c:pt idx="2953">
                  <c:v>5.771844495806186E-3</c:v>
                </c:pt>
                <c:pt idx="2954">
                  <c:v>5.7762170284243637E-3</c:v>
                </c:pt>
                <c:pt idx="2955">
                  <c:v>5.7806196087839788E-3</c:v>
                </c:pt>
                <c:pt idx="2956">
                  <c:v>5.7850522370321679E-3</c:v>
                </c:pt>
                <c:pt idx="2957">
                  <c:v>5.7895149133165031E-3</c:v>
                </c:pt>
                <c:pt idx="2958">
                  <c:v>5.7940076377876347E-3</c:v>
                </c:pt>
                <c:pt idx="2959">
                  <c:v>5.7985304105957714E-3</c:v>
                </c:pt>
                <c:pt idx="2960">
                  <c:v>5.8038482601872349E-3</c:v>
                </c:pt>
                <c:pt idx="2961">
                  <c:v>5.8084355705696582E-3</c:v>
                </c:pt>
                <c:pt idx="2962">
                  <c:v>5.8130529308620324E-3</c:v>
                </c:pt>
                <c:pt idx="2963">
                  <c:v>5.8177003412259688E-3</c:v>
                </c:pt>
                <c:pt idx="2964">
                  <c:v>5.8226566397437717E-3</c:v>
                </c:pt>
                <c:pt idx="2965">
                  <c:v>5.8273662211016748E-3</c:v>
                </c:pt>
                <c:pt idx="2966">
                  <c:v>5.8321058524854344E-3</c:v>
                </c:pt>
                <c:pt idx="2967">
                  <c:v>5.836875534061473E-3</c:v>
                </c:pt>
                <c:pt idx="2968">
                  <c:v>5.8416752659940317E-3</c:v>
                </c:pt>
                <c:pt idx="2969">
                  <c:v>5.8469079907019295E-3</c:v>
                </c:pt>
                <c:pt idx="2970">
                  <c:v>5.8517700492333666E-3</c:v>
                </c:pt>
                <c:pt idx="2971">
                  <c:v>5.8566621592004917E-3</c:v>
                </c:pt>
                <c:pt idx="2972">
                  <c:v>5.8615843207770789E-3</c:v>
                </c:pt>
                <c:pt idx="2973">
                  <c:v>5.8661246869985218E-3</c:v>
                </c:pt>
                <c:pt idx="2974">
                  <c:v>5.8711047246799916E-3</c:v>
                </c:pt>
                <c:pt idx="2975">
                  <c:v>5.8761148139327476E-3</c:v>
                </c:pt>
                <c:pt idx="2976">
                  <c:v>5.881154954938502E-3</c:v>
                </c:pt>
                <c:pt idx="2977">
                  <c:v>5.8866459090382555E-3</c:v>
                </c:pt>
                <c:pt idx="2978">
                  <c:v>5.8917483840333863E-3</c:v>
                </c:pt>
                <c:pt idx="2979">
                  <c:v>5.8968809119047914E-3</c:v>
                </c:pt>
                <c:pt idx="2980">
                  <c:v>5.9020434928401481E-3</c:v>
                </c:pt>
                <c:pt idx="2981">
                  <c:v>5.9072361270297363E-3</c:v>
                </c:pt>
                <c:pt idx="2982">
                  <c:v>5.9124588146612349E-3</c:v>
                </c:pt>
                <c:pt idx="2983">
                  <c:v>5.9177115559297033E-3</c:v>
                </c:pt>
                <c:pt idx="2984">
                  <c:v>5.922994351025424E-3</c:v>
                </c:pt>
                <c:pt idx="2985">
                  <c:v>5.9283072001469353E-3</c:v>
                </c:pt>
                <c:pt idx="2986">
                  <c:v>5.9323281816909788E-3</c:v>
                </c:pt>
                <c:pt idx="2987">
                  <c:v>5.937693684322785E-3</c:v>
                </c:pt>
                <c:pt idx="2988">
                  <c:v>5.9430869741247255E-3</c:v>
                </c:pt>
                <c:pt idx="2989">
                  <c:v>5.9485064653005543E-3</c:v>
                </c:pt>
                <c:pt idx="2990">
                  <c:v>5.9539505720332692E-3</c:v>
                </c:pt>
                <c:pt idx="2991">
                  <c:v>5.9598661286521908E-3</c:v>
                </c:pt>
                <c:pt idx="2992">
                  <c:v>5.9653557480314834E-3</c:v>
                </c:pt>
                <c:pt idx="2993">
                  <c:v>5.970865056538906E-3</c:v>
                </c:pt>
                <c:pt idx="2994">
                  <c:v>5.9763924769820169E-3</c:v>
                </c:pt>
                <c:pt idx="2995">
                  <c:v>5.9814848344414816E-3</c:v>
                </c:pt>
                <c:pt idx="2996">
                  <c:v>5.9870433315100738E-3</c:v>
                </c:pt>
                <c:pt idx="2997">
                  <c:v>5.9926153429762218E-3</c:v>
                </c:pt>
                <c:pt idx="2998">
                  <c:v>5.9981992828904342E-3</c:v>
                </c:pt>
                <c:pt idx="2999">
                  <c:v>6.0042460553014244E-3</c:v>
                </c:pt>
                <c:pt idx="3000">
                  <c:v>6.0098490253590112E-3</c:v>
                </c:pt>
                <c:pt idx="3001">
                  <c:v>6.0154590665251317E-3</c:v>
                </c:pt>
                <c:pt idx="3002">
                  <c:v>6.0210746014672367E-3</c:v>
                </c:pt>
                <c:pt idx="3003">
                  <c:v>6.0266940528387195E-3</c:v>
                </c:pt>
                <c:pt idx="3004">
                  <c:v>6.0318646044922441E-3</c:v>
                </c:pt>
                <c:pt idx="3005">
                  <c:v>6.0374876355275145E-3</c:v>
                </c:pt>
                <c:pt idx="3006">
                  <c:v>6.0431099067944048E-3</c:v>
                </c:pt>
                <c:pt idx="3007">
                  <c:v>6.0487298321870815E-3</c:v>
                </c:pt>
                <c:pt idx="3008">
                  <c:v>6.0543458255807227E-3</c:v>
                </c:pt>
                <c:pt idx="3009">
                  <c:v>6.0599563008328396E-3</c:v>
                </c:pt>
                <c:pt idx="3010">
                  <c:v>6.0655596717846044E-3</c:v>
                </c:pt>
                <c:pt idx="3011">
                  <c:v>6.0711543522599647E-3</c:v>
                </c:pt>
                <c:pt idx="3012">
                  <c:v>6.0780776040114679E-3</c:v>
                </c:pt>
                <c:pt idx="3013">
                  <c:v>6.0836490553595676E-3</c:v>
                </c:pt>
                <c:pt idx="3014">
                  <c:v>6.0892095496958487E-3</c:v>
                </c:pt>
                <c:pt idx="3015">
                  <c:v>6.0947590868852004E-3</c:v>
                </c:pt>
                <c:pt idx="3016">
                  <c:v>6.1002976667929483E-3</c:v>
                </c:pt>
                <c:pt idx="3017">
                  <c:v>6.1053825282993482E-3</c:v>
                </c:pt>
                <c:pt idx="3018">
                  <c:v>6.1108998824776868E-3</c:v>
                </c:pt>
                <c:pt idx="3019">
                  <c:v>6.1164062790797589E-3</c:v>
                </c:pt>
                <c:pt idx="3020">
                  <c:v>6.1219017179732112E-3</c:v>
                </c:pt>
                <c:pt idx="3021">
                  <c:v>6.1278262023770676E-3</c:v>
                </c:pt>
                <c:pt idx="3022">
                  <c:v>6.1332990357657168E-3</c:v>
                </c:pt>
                <c:pt idx="3023">
                  <c:v>6.1387609109335144E-3</c:v>
                </c:pt>
                <c:pt idx="3024">
                  <c:v>6.1442118277483908E-3</c:v>
                </c:pt>
                <c:pt idx="3025">
                  <c:v>6.1492145421556555E-3</c:v>
                </c:pt>
                <c:pt idx="3026">
                  <c:v>6.1546442320101072E-3</c:v>
                </c:pt>
                <c:pt idx="3027">
                  <c:v>6.1600629632312135E-3</c:v>
                </c:pt>
                <c:pt idx="3028">
                  <c:v>6.1654707356861849E-3</c:v>
                </c:pt>
                <c:pt idx="3029">
                  <c:v>6.1708675492457262E-3</c:v>
                </c:pt>
                <c:pt idx="3030">
                  <c:v>6.1766871958352683E-3</c:v>
                </c:pt>
                <c:pt idx="3031">
                  <c:v>6.1820614004917795E-3</c:v>
                </c:pt>
                <c:pt idx="3032">
                  <c:v>6.1874246457462104E-3</c:v>
                </c:pt>
                <c:pt idx="3033">
                  <c:v>6.1927769314690968E-3</c:v>
                </c:pt>
                <c:pt idx="3034">
                  <c:v>6.1981182575296754E-3</c:v>
                </c:pt>
                <c:pt idx="3035">
                  <c:v>6.2034486238015255E-3</c:v>
                </c:pt>
                <c:pt idx="3036">
                  <c:v>6.2087680301543165E-3</c:v>
                </c:pt>
                <c:pt idx="3037">
                  <c:v>6.2140764764598896E-3</c:v>
                </c:pt>
                <c:pt idx="3038">
                  <c:v>6.2180889905423462E-3</c:v>
                </c:pt>
                <c:pt idx="3039">
                  <c:v>6.2233775913425101E-3</c:v>
                </c:pt>
                <c:pt idx="3040">
                  <c:v>6.22865523207667E-3</c:v>
                </c:pt>
                <c:pt idx="3041">
                  <c:v>6.2339219126167512E-3</c:v>
                </c:pt>
                <c:pt idx="3042">
                  <c:v>6.239177632839538E-3</c:v>
                </c:pt>
                <c:pt idx="3043">
                  <c:v>6.2448473182544241E-3</c:v>
                </c:pt>
                <c:pt idx="3044">
                  <c:v>6.25008042521406E-3</c:v>
                </c:pt>
                <c:pt idx="3045">
                  <c:v>6.2553025713590225E-3</c:v>
                </c:pt>
                <c:pt idx="3046">
                  <c:v>6.2605137565645763E-3</c:v>
                </c:pt>
                <c:pt idx="3047">
                  <c:v>6.2652918248174427E-3</c:v>
                </c:pt>
                <c:pt idx="3048">
                  <c:v>6.270481780518887E-3</c:v>
                </c:pt>
                <c:pt idx="3049">
                  <c:v>6.2756607750325726E-3</c:v>
                </c:pt>
                <c:pt idx="3050">
                  <c:v>6.2808288082392581E-3</c:v>
                </c:pt>
                <c:pt idx="3051">
                  <c:v>6.2864052641662177E-3</c:v>
                </c:pt>
                <c:pt idx="3052">
                  <c:v>6.2915506811387139E-3</c:v>
                </c:pt>
                <c:pt idx="3053">
                  <c:v>6.2966851363100733E-3</c:v>
                </c:pt>
                <c:pt idx="3054">
                  <c:v>6.3018086295577556E-3</c:v>
                </c:pt>
                <c:pt idx="3055">
                  <c:v>6.3069211607605404E-3</c:v>
                </c:pt>
                <c:pt idx="3056">
                  <c:v>6.3116068131618408E-3</c:v>
                </c:pt>
                <c:pt idx="3057">
                  <c:v>6.3166981137990569E-3</c:v>
                </c:pt>
                <c:pt idx="3058">
                  <c:v>6.3217784521567913E-3</c:v>
                </c:pt>
                <c:pt idx="3059">
                  <c:v>6.3268478281158017E-3</c:v>
                </c:pt>
                <c:pt idx="3060">
                  <c:v>6.3319062415572881E-3</c:v>
                </c:pt>
                <c:pt idx="3061">
                  <c:v>6.3369536923611261E-3</c:v>
                </c:pt>
                <c:pt idx="3062">
                  <c:v>6.3419901804085167E-3</c:v>
                </c:pt>
                <c:pt idx="3063">
                  <c:v>6.3470157055806574E-3</c:v>
                </c:pt>
                <c:pt idx="3064">
                  <c:v>6.3532611690825013E-3</c:v>
                </c:pt>
                <c:pt idx="3065">
                  <c:v>6.3582626833078876E-3</c:v>
                </c:pt>
                <c:pt idx="3066">
                  <c:v>6.3632532339071802E-3</c:v>
                </c:pt>
                <c:pt idx="3067">
                  <c:v>6.3682328207604749E-3</c:v>
                </c:pt>
                <c:pt idx="3068">
                  <c:v>6.3732014437522114E-3</c:v>
                </c:pt>
                <c:pt idx="3069">
                  <c:v>6.3777523399404347E-3</c:v>
                </c:pt>
                <c:pt idx="3070">
                  <c:v>6.3826997304853254E-3</c:v>
                </c:pt>
                <c:pt idx="3071">
                  <c:v>6.3876361569481146E-3</c:v>
                </c:pt>
                <c:pt idx="3072">
                  <c:v>6.3925616192126123E-3</c:v>
                </c:pt>
                <c:pt idx="3073">
                  <c:v>6.3978800966451909E-3</c:v>
                </c:pt>
                <c:pt idx="3074">
                  <c:v>6.4027829339921693E-3</c:v>
                </c:pt>
                <c:pt idx="3075">
                  <c:v>6.407674806656943E-3</c:v>
                </c:pt>
                <c:pt idx="3076">
                  <c:v>6.4125557145235171E-3</c:v>
                </c:pt>
                <c:pt idx="3077">
                  <c:v>6.4170244635106174E-3</c:v>
                </c:pt>
                <c:pt idx="3078">
                  <c:v>6.4218841381575749E-3</c:v>
                </c:pt>
                <c:pt idx="3079">
                  <c:v>6.426732847799454E-3</c:v>
                </c:pt>
                <c:pt idx="3080">
                  <c:v>6.4315705923213727E-3</c:v>
                </c:pt>
                <c:pt idx="3081">
                  <c:v>6.4363973716106363E-3</c:v>
                </c:pt>
                <c:pt idx="3082">
                  <c:v>6.4416108945185239E-3</c:v>
                </c:pt>
                <c:pt idx="3083">
                  <c:v>6.4464150455824445E-3</c:v>
                </c:pt>
                <c:pt idx="3084">
                  <c:v>6.4512082309336792E-3</c:v>
                </c:pt>
                <c:pt idx="3085">
                  <c:v>6.4559904504584058E-3</c:v>
                </c:pt>
                <c:pt idx="3086">
                  <c:v>6.4607617040449757E-3</c:v>
                </c:pt>
                <c:pt idx="3087">
                  <c:v>6.465521991579566E-3</c:v>
                </c:pt>
                <c:pt idx="3088">
                  <c:v>6.4702713129513954E-3</c:v>
                </c:pt>
                <c:pt idx="3089">
                  <c:v>6.4750096680475117E-3</c:v>
                </c:pt>
                <c:pt idx="3090">
                  <c:v>6.4793449310826768E-3</c:v>
                </c:pt>
                <c:pt idx="3091">
                  <c:v>6.4836705627791102E-3</c:v>
                </c:pt>
                <c:pt idx="3092">
                  <c:v>6.4883774157541811E-3</c:v>
                </c:pt>
                <c:pt idx="3093">
                  <c:v>6.4930733022984114E-3</c:v>
                </c:pt>
                <c:pt idx="3094">
                  <c:v>6.4977582223006815E-3</c:v>
                </c:pt>
                <c:pt idx="3095">
                  <c:v>6.5028208691500639E-3</c:v>
                </c:pt>
                <c:pt idx="3096">
                  <c:v>6.5074831564892119E-3</c:v>
                </c:pt>
                <c:pt idx="3097">
                  <c:v>6.5121344768165794E-3</c:v>
                </c:pt>
                <c:pt idx="3098">
                  <c:v>6.5167748300216551E-3</c:v>
                </c:pt>
                <c:pt idx="3099">
                  <c:v>6.5214042159974202E-3</c:v>
                </c:pt>
                <c:pt idx="3100">
                  <c:v>6.5256374388716109E-3</c:v>
                </c:pt>
                <c:pt idx="3101">
                  <c:v>6.5302455900504942E-3</c:v>
                </c:pt>
                <c:pt idx="3102">
                  <c:v>6.5348427738239328E-3</c:v>
                </c:pt>
                <c:pt idx="3103">
                  <c:v>6.5394289900847589E-3</c:v>
                </c:pt>
                <c:pt idx="3104">
                  <c:v>6.5443866336581894E-3</c:v>
                </c:pt>
                <c:pt idx="3105">
                  <c:v>6.5489502139967314E-3</c:v>
                </c:pt>
                <c:pt idx="3106">
                  <c:v>6.5535028263550878E-3</c:v>
                </c:pt>
                <c:pt idx="3107">
                  <c:v>6.5580444706279878E-3</c:v>
                </c:pt>
                <c:pt idx="3108">
                  <c:v>6.5621955549919004E-3</c:v>
                </c:pt>
                <c:pt idx="3109">
                  <c:v>6.5667159639550936E-3</c:v>
                </c:pt>
                <c:pt idx="3110">
                  <c:v>6.5712254046660454E-3</c:v>
                </c:pt>
                <c:pt idx="3111">
                  <c:v>6.5757238770215434E-3</c:v>
                </c:pt>
                <c:pt idx="3112">
                  <c:v>6.5802113809183722E-3</c:v>
                </c:pt>
                <c:pt idx="3113">
                  <c:v>6.584687916252001E-3</c:v>
                </c:pt>
                <c:pt idx="3114">
                  <c:v>6.5891534829183359E-3</c:v>
                </c:pt>
                <c:pt idx="3115">
                  <c:v>6.5936080808141635E-3</c:v>
                </c:pt>
                <c:pt idx="3116">
                  <c:v>6.5980517098358313E-3</c:v>
                </c:pt>
                <c:pt idx="3117">
                  <c:v>6.603230858745552E-3</c:v>
                </c:pt>
                <c:pt idx="3118">
                  <c:v>6.6076511445959437E-3</c:v>
                </c:pt>
                <c:pt idx="3119">
                  <c:v>6.6120604609575398E-3</c:v>
                </c:pt>
                <c:pt idx="3120">
                  <c:v>6.6164588077295521E-3</c:v>
                </c:pt>
                <c:pt idx="3121">
                  <c:v>6.6204757828043619E-3</c:v>
                </c:pt>
                <c:pt idx="3122">
                  <c:v>6.6248528932764707E-3</c:v>
                </c:pt>
                <c:pt idx="3123">
                  <c:v>6.629219034006306E-3</c:v>
                </c:pt>
                <c:pt idx="3124">
                  <c:v>6.6335742048942757E-3</c:v>
                </c:pt>
                <c:pt idx="3125">
                  <c:v>6.6389055982406667E-3</c:v>
                </c:pt>
                <c:pt idx="3126">
                  <c:v>6.6432365581483291E-3</c:v>
                </c:pt>
                <c:pt idx="3127">
                  <c:v>6.6475565477413347E-3</c:v>
                </c:pt>
                <c:pt idx="3128">
                  <c:v>6.6518655669197636E-3</c:v>
                </c:pt>
                <c:pt idx="3129">
                  <c:v>6.6561636155828266E-3</c:v>
                </c:pt>
                <c:pt idx="3130">
                  <c:v>6.6600867266141681E-3</c:v>
                </c:pt>
                <c:pt idx="3131">
                  <c:v>6.6643635385757963E-3</c:v>
                </c:pt>
                <c:pt idx="3132">
                  <c:v>6.6686293798839677E-3</c:v>
                </c:pt>
                <c:pt idx="3133">
                  <c:v>6.6728842504403998E-3</c:v>
                </c:pt>
                <c:pt idx="3134">
                  <c:v>6.6774892976973893E-3</c:v>
                </c:pt>
                <c:pt idx="3135">
                  <c:v>6.6817215211890518E-3</c:v>
                </c:pt>
                <c:pt idx="3136">
                  <c:v>6.6859427734754654E-3</c:v>
                </c:pt>
                <c:pt idx="3137">
                  <c:v>6.6901530544571453E-3</c:v>
                </c:pt>
                <c:pt idx="3138">
                  <c:v>6.6943523640389489E-3</c:v>
                </c:pt>
                <c:pt idx="3139">
                  <c:v>6.6985407021222607E-3</c:v>
                </c:pt>
                <c:pt idx="3140">
                  <c:v>6.7027180686106361E-3</c:v>
                </c:pt>
                <c:pt idx="3141">
                  <c:v>6.7068844634089325E-3</c:v>
                </c:pt>
                <c:pt idx="3142">
                  <c:v>6.7106843855210142E-3</c:v>
                </c:pt>
                <c:pt idx="3143">
                  <c:v>6.7141197655595846E-3</c:v>
                </c:pt>
                <c:pt idx="3144">
                  <c:v>6.7182553648202003E-3</c:v>
                </c:pt>
                <c:pt idx="3145">
                  <c:v>6.722379992501369E-3</c:v>
                </c:pt>
                <c:pt idx="3146">
                  <c:v>6.7264936485050492E-3</c:v>
                </c:pt>
                <c:pt idx="3147">
                  <c:v>6.7309484253441874E-3</c:v>
                </c:pt>
                <c:pt idx="3148">
                  <c:v>6.7350394303734322E-3</c:v>
                </c:pt>
                <c:pt idx="3149">
                  <c:v>6.7391194632823214E-3</c:v>
                </c:pt>
                <c:pt idx="3150">
                  <c:v>6.7431885239759857E-3</c:v>
                </c:pt>
                <c:pt idx="3151">
                  <c:v>6.7468973501128814E-3</c:v>
                </c:pt>
                <c:pt idx="3152">
                  <c:v>6.7509451741022469E-3</c:v>
                </c:pt>
                <c:pt idx="3153">
                  <c:v>6.7549820257666844E-3</c:v>
                </c:pt>
                <c:pt idx="3154">
                  <c:v>6.7590079050130099E-3</c:v>
                </c:pt>
                <c:pt idx="3155">
                  <c:v>6.763022811749805E-3</c:v>
                </c:pt>
                <c:pt idx="3156">
                  <c:v>6.7673724664465765E-3</c:v>
                </c:pt>
                <c:pt idx="3157">
                  <c:v>6.7713647190511209E-3</c:v>
                </c:pt>
                <c:pt idx="3158">
                  <c:v>6.7753459987052057E-3</c:v>
                </c:pt>
                <c:pt idx="3159">
                  <c:v>6.7798825962134086E-3</c:v>
                </c:pt>
                <c:pt idx="3160">
                  <c:v>6.7834975792639461E-3</c:v>
                </c:pt>
                <c:pt idx="3161">
                  <c:v>6.787445081454708E-3</c:v>
                </c:pt>
                <c:pt idx="3162">
                  <c:v>6.7913816104911507E-3</c:v>
                </c:pt>
                <c:pt idx="3163">
                  <c:v>6.7953071662849472E-3</c:v>
                </c:pt>
                <c:pt idx="3164">
                  <c:v>6.7992217487451217E-3</c:v>
                </c:pt>
                <c:pt idx="3165">
                  <c:v>6.8031253577851116E-3</c:v>
                </c:pt>
                <c:pt idx="3166">
                  <c:v>6.8070179933157077E-3</c:v>
                </c:pt>
                <c:pt idx="3167">
                  <c:v>6.8108996552481418E-3</c:v>
                </c:pt>
                <c:pt idx="3168">
                  <c:v>6.8154444834071454E-3</c:v>
                </c:pt>
                <c:pt idx="3169">
                  <c:v>6.8203113763071728E-3</c:v>
                </c:pt>
                <c:pt idx="3170">
                  <c:v>6.8241565612806119E-3</c:v>
                </c:pt>
                <c:pt idx="3171">
                  <c:v>6.8279907714415937E-3</c:v>
                </c:pt>
                <c:pt idx="3172">
                  <c:v>6.8318140067002977E-3</c:v>
                </c:pt>
                <c:pt idx="3173">
                  <c:v>6.8346262036333262E-3</c:v>
                </c:pt>
                <c:pt idx="3174">
                  <c:v>6.8384296243640388E-3</c:v>
                </c:pt>
                <c:pt idx="3175">
                  <c:v>6.8422220704514817E-3</c:v>
                </c:pt>
                <c:pt idx="3176">
                  <c:v>6.8460035418117862E-3</c:v>
                </c:pt>
                <c:pt idx="3177">
                  <c:v>6.8507655564070498E-3</c:v>
                </c:pt>
                <c:pt idx="3178">
                  <c:v>6.854522940419148E-3</c:v>
                </c:pt>
                <c:pt idx="3179">
                  <c:v>6.8582693489191342E-3</c:v>
                </c:pt>
                <c:pt idx="3180">
                  <c:v>6.8620047818214857E-3</c:v>
                </c:pt>
                <c:pt idx="3181">
                  <c:v>6.8647462746935679E-3</c:v>
                </c:pt>
                <c:pt idx="3182">
                  <c:v>6.8684618958887705E-3</c:v>
                </c:pt>
                <c:pt idx="3183">
                  <c:v>6.8721665417597168E-3</c:v>
                </c:pt>
                <c:pt idx="3184">
                  <c:v>6.8758602122216666E-3</c:v>
                </c:pt>
                <c:pt idx="3185">
                  <c:v>6.8795429071920626E-3</c:v>
                </c:pt>
                <c:pt idx="3186">
                  <c:v>6.8841868868650272E-3</c:v>
                </c:pt>
                <c:pt idx="3187">
                  <c:v>6.8878454881845623E-3</c:v>
                </c:pt>
                <c:pt idx="3188">
                  <c:v>6.8914931132261457E-3</c:v>
                </c:pt>
                <c:pt idx="3189">
                  <c:v>6.8951297619042557E-3</c:v>
                </c:pt>
                <c:pt idx="3190">
                  <c:v>6.8987554341380956E-3</c:v>
                </c:pt>
                <c:pt idx="3191">
                  <c:v>6.9023701298417135E-3</c:v>
                </c:pt>
                <c:pt idx="3192">
                  <c:v>6.9059738489334541E-3</c:v>
                </c:pt>
                <c:pt idx="3193">
                  <c:v>6.9095665913303725E-3</c:v>
                </c:pt>
                <c:pt idx="3194">
                  <c:v>6.9121932510265586E-3</c:v>
                </c:pt>
                <c:pt idx="3195">
                  <c:v>6.9151305594161412E-3</c:v>
                </c:pt>
                <c:pt idx="3196">
                  <c:v>6.9186939498938589E-3</c:v>
                </c:pt>
                <c:pt idx="3197">
                  <c:v>6.9222463642543237E-3</c:v>
                </c:pt>
                <c:pt idx="3198">
                  <c:v>6.9257878024193663E-3</c:v>
                </c:pt>
                <c:pt idx="3199">
                  <c:v>6.9296332461280981E-3</c:v>
                </c:pt>
                <c:pt idx="3200">
                  <c:v>6.9331520152507708E-3</c:v>
                </c:pt>
                <c:pt idx="3201">
                  <c:v>6.9366598077577829E-3</c:v>
                </c:pt>
                <c:pt idx="3202">
                  <c:v>6.9401566235670021E-3</c:v>
                </c:pt>
                <c:pt idx="3203">
                  <c:v>6.9433303475190181E-3</c:v>
                </c:pt>
                <c:pt idx="3204">
                  <c:v>6.946805926843028E-3</c:v>
                </c:pt>
                <c:pt idx="3205">
                  <c:v>6.9502705294191298E-3</c:v>
                </c:pt>
                <c:pt idx="3206">
                  <c:v>6.9537241551682703E-3</c:v>
                </c:pt>
                <c:pt idx="3207">
                  <c:v>6.957166804015813E-3</c:v>
                </c:pt>
                <c:pt idx="3208">
                  <c:v>6.9609070034178724E-3</c:v>
                </c:pt>
                <c:pt idx="3209">
                  <c:v>6.9643269801627503E-3</c:v>
                </c:pt>
                <c:pt idx="3210">
                  <c:v>6.9677359795901114E-3</c:v>
                </c:pt>
                <c:pt idx="3211">
                  <c:v>6.9716185372202333E-3</c:v>
                </c:pt>
                <c:pt idx="3212">
                  <c:v>6.9746984620633213E-3</c:v>
                </c:pt>
                <c:pt idx="3213">
                  <c:v>6.9780736796759037E-3</c:v>
                </c:pt>
                <c:pt idx="3214">
                  <c:v>6.9814379198397019E-3</c:v>
                </c:pt>
                <c:pt idx="3215">
                  <c:v>6.9847911824783126E-3</c:v>
                </c:pt>
                <c:pt idx="3216">
                  <c:v>6.9881334675166587E-3</c:v>
                </c:pt>
                <c:pt idx="3217">
                  <c:v>6.991464774880103E-3</c:v>
                </c:pt>
                <c:pt idx="3218">
                  <c:v>6.9947851044935665E-3</c:v>
                </c:pt>
                <c:pt idx="3219">
                  <c:v>6.9980944562846228E-3</c:v>
                </c:pt>
                <c:pt idx="3220">
                  <c:v>7.0016926257852078E-3</c:v>
                </c:pt>
                <c:pt idx="3221">
                  <c:v>7.0058761381646493E-3</c:v>
                </c:pt>
                <c:pt idx="3222">
                  <c:v>7.0091496738078542E-3</c:v>
                </c:pt>
                <c:pt idx="3223">
                  <c:v>7.0124122305778962E-3</c:v>
                </c:pt>
                <c:pt idx="3224">
                  <c:v>7.0169242459246928E-3</c:v>
                </c:pt>
                <c:pt idx="3225">
                  <c:v>7.0201600134793566E-3</c:v>
                </c:pt>
                <c:pt idx="3226">
                  <c:v>7.0233848022773189E-3</c:v>
                </c:pt>
                <c:pt idx="3227">
                  <c:v>7.0265986122425754E-3</c:v>
                </c:pt>
                <c:pt idx="3228">
                  <c:v>7.0298014433047987E-3</c:v>
                </c:pt>
                <c:pt idx="3229">
                  <c:v>7.0332860585171249E-3</c:v>
                </c:pt>
                <c:pt idx="3230">
                  <c:v>7.0364662093541407E-3</c:v>
                </c:pt>
                <c:pt idx="3231">
                  <c:v>7.0396353808806515E-3</c:v>
                </c:pt>
                <c:pt idx="3232">
                  <c:v>7.0427935730245431E-3</c:v>
                </c:pt>
                <c:pt idx="3233">
                  <c:v>7.0456509125334408E-3</c:v>
                </c:pt>
                <c:pt idx="3234">
                  <c:v>7.048787868663052E-3</c:v>
                </c:pt>
                <c:pt idx="3235">
                  <c:v>7.0519138453881735E-3</c:v>
                </c:pt>
                <c:pt idx="3236">
                  <c:v>7.0550288426393529E-3</c:v>
                </c:pt>
                <c:pt idx="3237">
                  <c:v>7.0587067553844057E-3</c:v>
                </c:pt>
                <c:pt idx="3238">
                  <c:v>7.0615121548547521E-3</c:v>
                </c:pt>
                <c:pt idx="3239">
                  <c:v>7.0645934893279801E-3</c:v>
                </c:pt>
                <c:pt idx="3240">
                  <c:v>7.0676638438538228E-3</c:v>
                </c:pt>
                <c:pt idx="3241">
                  <c:v>7.0707232183632035E-3</c:v>
                </c:pt>
                <c:pt idx="3242">
                  <c:v>7.0737716127853099E-3</c:v>
                </c:pt>
                <c:pt idx="3243">
                  <c:v>7.0768090270515024E-3</c:v>
                </c:pt>
                <c:pt idx="3244">
                  <c:v>7.0798354610940072E-3</c:v>
                </c:pt>
                <c:pt idx="3245">
                  <c:v>7.0828509148433156E-3</c:v>
                </c:pt>
                <c:pt idx="3246">
                  <c:v>7.08501381314359E-3</c:v>
                </c:pt>
                <c:pt idx="3247">
                  <c:v>7.0880094824924151E-3</c:v>
                </c:pt>
                <c:pt idx="3248">
                  <c:v>7.0909941719316614E-3</c:v>
                </c:pt>
                <c:pt idx="3249">
                  <c:v>7.093967881395968E-3</c:v>
                </c:pt>
                <c:pt idx="3250">
                  <c:v>7.0972082984293835E-3</c:v>
                </c:pt>
                <c:pt idx="3251">
                  <c:v>7.1001593215207692E-3</c:v>
                </c:pt>
                <c:pt idx="3252">
                  <c:v>7.1030993642421346E-3</c:v>
                </c:pt>
                <c:pt idx="3253">
                  <c:v>7.1060284265249641E-3</c:v>
                </c:pt>
                <c:pt idx="3254">
                  <c:v>7.1089465083055709E-3</c:v>
                </c:pt>
                <c:pt idx="3255">
                  <c:v>7.1115795549810974E-3</c:v>
                </c:pt>
                <c:pt idx="3256">
                  <c:v>7.1144764027672768E-3</c:v>
                </c:pt>
                <c:pt idx="3257">
                  <c:v>7.1173622700534114E-3</c:v>
                </c:pt>
                <c:pt idx="3258">
                  <c:v>7.120237156775463E-3</c:v>
                </c:pt>
                <c:pt idx="3259">
                  <c:v>7.1233722073839279E-3</c:v>
                </c:pt>
                <c:pt idx="3260">
                  <c:v>7.12622440478219E-3</c:v>
                </c:pt>
                <c:pt idx="3261">
                  <c:v>7.1290656212240882E-3</c:v>
                </c:pt>
                <c:pt idx="3262">
                  <c:v>7.1318958566454977E-3</c:v>
                </c:pt>
                <c:pt idx="3263">
                  <c:v>7.1347151109844905E-3</c:v>
                </c:pt>
                <c:pt idx="3264">
                  <c:v>7.1372558816609494E-3</c:v>
                </c:pt>
                <c:pt idx="3265">
                  <c:v>7.1400539026440345E-3</c:v>
                </c:pt>
                <c:pt idx="3266">
                  <c:v>7.1428409425551556E-3</c:v>
                </c:pt>
                <c:pt idx="3267">
                  <c:v>7.1456170013320429E-3</c:v>
                </c:pt>
                <c:pt idx="3268">
                  <c:v>7.1483820789119846E-3</c:v>
                </c:pt>
                <c:pt idx="3269">
                  <c:v>7.151136175235359E-3</c:v>
                </c:pt>
                <c:pt idx="3270">
                  <c:v>7.1538792902394541E-3</c:v>
                </c:pt>
                <c:pt idx="3271">
                  <c:v>7.1566114238619987E-3</c:v>
                </c:pt>
                <c:pt idx="3272">
                  <c:v>7.1601173721247899E-3</c:v>
                </c:pt>
                <c:pt idx="3273">
                  <c:v>7.1628253508968804E-3</c:v>
                </c:pt>
                <c:pt idx="3274">
                  <c:v>7.165522347499449E-3</c:v>
                </c:pt>
                <c:pt idx="3275">
                  <c:v>7.168208361871241E-3</c:v>
                </c:pt>
                <c:pt idx="3276">
                  <c:v>7.1706247853335833E-3</c:v>
                </c:pt>
                <c:pt idx="3277">
                  <c:v>7.1732895665358402E-3</c:v>
                </c:pt>
                <c:pt idx="3278">
                  <c:v>7.1759433655275463E-3</c:v>
                </c:pt>
                <c:pt idx="3279">
                  <c:v>7.1785861822510431E-3</c:v>
                </c:pt>
                <c:pt idx="3280">
                  <c:v>7.1812180166464868E-3</c:v>
                </c:pt>
                <c:pt idx="3281">
                  <c:v>7.1840938178718604E-3</c:v>
                </c:pt>
                <c:pt idx="3282">
                  <c:v>7.1867029549417365E-3</c:v>
                </c:pt>
                <c:pt idx="3283">
                  <c:v>7.1893011093003504E-3</c:v>
                </c:pt>
                <c:pt idx="3284">
                  <c:v>7.1918882808907911E-3</c:v>
                </c:pt>
                <c:pt idx="3285">
                  <c:v>7.1942124516263311E-3</c:v>
                </c:pt>
                <c:pt idx="3286">
                  <c:v>7.1967783908116123E-3</c:v>
                </c:pt>
                <c:pt idx="3287">
                  <c:v>7.1993333472591143E-3</c:v>
                </c:pt>
                <c:pt idx="3288">
                  <c:v>7.2018773209107413E-3</c:v>
                </c:pt>
                <c:pt idx="3289">
                  <c:v>7.2046593952676905E-3</c:v>
                </c:pt>
                <c:pt idx="3290">
                  <c:v>7.2071806690222479E-3</c:v>
                </c:pt>
                <c:pt idx="3291">
                  <c:v>7.2096909596033034E-3</c:v>
                </c:pt>
                <c:pt idx="3292">
                  <c:v>7.2121902669548162E-3</c:v>
                </c:pt>
                <c:pt idx="3293">
                  <c:v>7.2146785910177022E-3</c:v>
                </c:pt>
                <c:pt idx="3294">
                  <c:v>7.2171559317372232E-3</c:v>
                </c:pt>
                <c:pt idx="3295">
                  <c:v>7.2196222890564682E-3</c:v>
                </c:pt>
                <c:pt idx="3296">
                  <c:v>7.2220776629202633E-3</c:v>
                </c:pt>
                <c:pt idx="3297">
                  <c:v>7.2245220532716984E-3</c:v>
                </c:pt>
                <c:pt idx="3298">
                  <c:v>7.2264704552239658E-3</c:v>
                </c:pt>
                <c:pt idx="3299">
                  <c:v>7.2288943503428706E-3</c:v>
                </c:pt>
                <c:pt idx="3300">
                  <c:v>7.2313072622000032E-3</c:v>
                </c:pt>
                <c:pt idx="3301">
                  <c:v>7.233709190740901E-3</c:v>
                </c:pt>
                <c:pt idx="3302">
                  <c:v>7.2361001359124199E-3</c:v>
                </c:pt>
                <c:pt idx="3303">
                  <c:v>7.2387189516466078E-3</c:v>
                </c:pt>
                <c:pt idx="3304">
                  <c:v>7.2410871929113416E-3</c:v>
                </c:pt>
                <c:pt idx="3305">
                  <c:v>7.2434444504371294E-3</c:v>
                </c:pt>
                <c:pt idx="3306">
                  <c:v>7.2457907241698068E-3</c:v>
                </c:pt>
                <c:pt idx="3307">
                  <c:v>7.2478901093438082E-3</c:v>
                </c:pt>
                <c:pt idx="3308">
                  <c:v>7.2502151531724833E-3</c:v>
                </c:pt>
                <c:pt idx="3309">
                  <c:v>7.2525292132593292E-3</c:v>
                </c:pt>
                <c:pt idx="3310">
                  <c:v>7.2548322895529607E-3</c:v>
                </c:pt>
                <c:pt idx="3311">
                  <c:v>7.2573573340853487E-3</c:v>
                </c:pt>
                <c:pt idx="3312">
                  <c:v>7.2596377039520557E-3</c:v>
                </c:pt>
                <c:pt idx="3313">
                  <c:v>7.2619070896591696E-3</c:v>
                </c:pt>
                <c:pt idx="3314">
                  <c:v>7.2641654911555836E-3</c:v>
                </c:pt>
                <c:pt idx="3315">
                  <c:v>7.2664129083897556E-3</c:v>
                </c:pt>
                <c:pt idx="3316">
                  <c:v>7.268420084735599E-3</c:v>
                </c:pt>
                <c:pt idx="3317">
                  <c:v>7.2706462730273312E-3</c:v>
                </c:pt>
                <c:pt idx="3318">
                  <c:v>7.2728614771156259E-3</c:v>
                </c:pt>
                <c:pt idx="3319">
                  <c:v>7.2750656969495352E-3</c:v>
                </c:pt>
                <c:pt idx="3320">
                  <c:v>7.2772589324807463E-3</c:v>
                </c:pt>
                <c:pt idx="3321">
                  <c:v>7.2794411836587507E-3</c:v>
                </c:pt>
                <c:pt idx="3322">
                  <c:v>7.2816124504347952E-3</c:v>
                </c:pt>
                <c:pt idx="3323">
                  <c:v>7.2837727327588102E-3</c:v>
                </c:pt>
                <c:pt idx="3324">
                  <c:v>7.2863686284167974E-3</c:v>
                </c:pt>
                <c:pt idx="3325">
                  <c:v>7.2885054587990003E-3</c:v>
                </c:pt>
                <c:pt idx="3326">
                  <c:v>7.2906313041587465E-3</c:v>
                </c:pt>
                <c:pt idx="3327">
                  <c:v>7.2927461644473786E-3</c:v>
                </c:pt>
                <c:pt idx="3328">
                  <c:v>7.2948500396145029E-3</c:v>
                </c:pt>
                <c:pt idx="3329">
                  <c:v>7.2967233739768085E-3</c:v>
                </c:pt>
                <c:pt idx="3330">
                  <c:v>7.2988060212864992E-3</c:v>
                </c:pt>
                <c:pt idx="3331">
                  <c:v>7.3008776835459437E-3</c:v>
                </c:pt>
                <c:pt idx="3332">
                  <c:v>7.3029383607079671E-3</c:v>
                </c:pt>
                <c:pt idx="3333">
                  <c:v>7.3052046369731748E-3</c:v>
                </c:pt>
                <c:pt idx="3334">
                  <c:v>7.3072426004172639E-3</c:v>
                </c:pt>
                <c:pt idx="3335">
                  <c:v>7.3092695784088045E-3</c:v>
                </c:pt>
                <c:pt idx="3336">
                  <c:v>7.311285570901313E-3</c:v>
                </c:pt>
                <c:pt idx="3337">
                  <c:v>7.313076968420029E-3</c:v>
                </c:pt>
                <c:pt idx="3338">
                  <c:v>7.3150717340186317E-3</c:v>
                </c:pt>
                <c:pt idx="3339">
                  <c:v>7.3170555141970099E-3</c:v>
                </c:pt>
                <c:pt idx="3340">
                  <c:v>7.3190283089062426E-3</c:v>
                </c:pt>
                <c:pt idx="3341">
                  <c:v>7.3209901181043946E-3</c:v>
                </c:pt>
                <c:pt idx="3342">
                  <c:v>7.3231508278156941E-3</c:v>
                </c:pt>
                <c:pt idx="3343">
                  <c:v>7.3250899205355661E-3</c:v>
                </c:pt>
                <c:pt idx="3344">
                  <c:v>7.3270180273940864E-3</c:v>
                </c:pt>
                <c:pt idx="3345">
                  <c:v>7.3289351483456413E-3</c:v>
                </c:pt>
                <c:pt idx="3346">
                  <c:v>7.3308412833463501E-3</c:v>
                </c:pt>
                <c:pt idx="3347">
                  <c:v>7.3327364323523374E-3</c:v>
                </c:pt>
                <c:pt idx="3348">
                  <c:v>7.3346205953192887E-3</c:v>
                </c:pt>
                <c:pt idx="3349">
                  <c:v>7.3364937722050659E-3</c:v>
                </c:pt>
                <c:pt idx="3350">
                  <c:v>7.3379480595601445E-3</c:v>
                </c:pt>
                <c:pt idx="3351">
                  <c:v>7.3395974508151992E-3</c:v>
                </c:pt>
                <c:pt idx="3352">
                  <c:v>7.3414399109077598E-3</c:v>
                </c:pt>
                <c:pt idx="3353">
                  <c:v>7.3432713853980574E-3</c:v>
                </c:pt>
                <c:pt idx="3354">
                  <c:v>7.3452929393779016E-3</c:v>
                </c:pt>
                <c:pt idx="3355">
                  <c:v>7.3471016946803592E-3</c:v>
                </c:pt>
                <c:pt idx="3356">
                  <c:v>7.3488994640365981E-3</c:v>
                </c:pt>
                <c:pt idx="3357">
                  <c:v>7.3506862474092861E-3</c:v>
                </c:pt>
                <c:pt idx="3358">
                  <c:v>7.3524620447540621E-3</c:v>
                </c:pt>
                <c:pt idx="3359">
                  <c:v>7.3542268560305201E-3</c:v>
                </c:pt>
                <c:pt idx="3360">
                  <c:v>7.355784106489364E-3</c:v>
                </c:pt>
                <c:pt idx="3361">
                  <c:v>7.3575276946759019E-3</c:v>
                </c:pt>
                <c:pt idx="3362">
                  <c:v>7.3592602968922958E-3</c:v>
                </c:pt>
                <c:pt idx="3363">
                  <c:v>7.3609819130983564E-3</c:v>
                </c:pt>
                <c:pt idx="3364">
                  <c:v>7.362886119982117E-3</c:v>
                </c:pt>
                <c:pt idx="3365">
                  <c:v>7.364585014005819E-3</c:v>
                </c:pt>
                <c:pt idx="3366">
                  <c:v>7.3662729216809877E-3</c:v>
                </c:pt>
                <c:pt idx="3367">
                  <c:v>7.3679498429698497E-3</c:v>
                </c:pt>
                <c:pt idx="3368">
                  <c:v>7.3694252025913358E-3</c:v>
                </c:pt>
                <c:pt idx="3369">
                  <c:v>7.37108090191042E-3</c:v>
                </c:pt>
                <c:pt idx="3370">
                  <c:v>7.3727256149449145E-3</c:v>
                </c:pt>
                <c:pt idx="3371">
                  <c:v>7.3743593416594894E-3</c:v>
                </c:pt>
                <c:pt idx="3372">
                  <c:v>7.3759820820152797E-3</c:v>
                </c:pt>
                <c:pt idx="3373">
                  <c:v>7.3775938359729809E-3</c:v>
                </c:pt>
                <c:pt idx="3374">
                  <c:v>7.3791946034972612E-3</c:v>
                </c:pt>
                <c:pt idx="3375">
                  <c:v>7.380784384549699E-3</c:v>
                </c:pt>
                <c:pt idx="3376">
                  <c:v>7.3829166564947967E-3</c:v>
                </c:pt>
                <c:pt idx="3377">
                  <c:v>7.3844822063575876E-3</c:v>
                </c:pt>
                <c:pt idx="3378">
                  <c:v>7.3860367689757862E-3</c:v>
                </c:pt>
                <c:pt idx="3379">
                  <c:v>7.3875803443150725E-3</c:v>
                </c:pt>
                <c:pt idx="3380">
                  <c:v>7.3891129323359114E-3</c:v>
                </c:pt>
                <c:pt idx="3381">
                  <c:v>7.39045387571637E-3</c:v>
                </c:pt>
                <c:pt idx="3382">
                  <c:v>7.3919652428448678E-3</c:v>
                </c:pt>
                <c:pt idx="3383">
                  <c:v>7.3934656227683396E-3</c:v>
                </c:pt>
                <c:pt idx="3384">
                  <c:v>7.3949550154535889E-3</c:v>
                </c:pt>
                <c:pt idx="3385">
                  <c:v>7.3966110614296175E-3</c:v>
                </c:pt>
                <c:pt idx="3386">
                  <c:v>7.3980777247973292E-3</c:v>
                </c:pt>
                <c:pt idx="3387">
                  <c:v>7.399533400598967E-3</c:v>
                </c:pt>
                <c:pt idx="3388">
                  <c:v>7.4009780888002093E-3</c:v>
                </c:pt>
                <c:pt idx="3389">
                  <c:v>7.4024117893663026E-3</c:v>
                </c:pt>
                <c:pt idx="3390">
                  <c:v>7.4036606375932623E-3</c:v>
                </c:pt>
                <c:pt idx="3391">
                  <c:v>7.4050731186324978E-3</c:v>
                </c:pt>
                <c:pt idx="3392">
                  <c:v>7.4064746121583194E-3</c:v>
                </c:pt>
                <c:pt idx="3393">
                  <c:v>7.407865118136658E-3</c:v>
                </c:pt>
                <c:pt idx="3394">
                  <c:v>7.4094154764887295E-3</c:v>
                </c:pt>
                <c:pt idx="3395">
                  <c:v>7.4107832505357959E-3</c:v>
                </c:pt>
                <c:pt idx="3396">
                  <c:v>7.4121400367135526E-3</c:v>
                </c:pt>
                <c:pt idx="3397">
                  <c:v>7.4134858349898507E-3</c:v>
                </c:pt>
                <c:pt idx="3398">
                  <c:v>7.4148206453316734E-3</c:v>
                </c:pt>
                <c:pt idx="3399">
                  <c:v>7.4161444677060036E-3</c:v>
                </c:pt>
                <c:pt idx="3400">
                  <c:v>7.4174573020824317E-3</c:v>
                </c:pt>
                <c:pt idx="3401">
                  <c:v>7.4187591484279388E-3</c:v>
                </c:pt>
                <c:pt idx="3402">
                  <c:v>7.419885226893303E-3</c:v>
                </c:pt>
                <c:pt idx="3403">
                  <c:v>7.4208376027371219E-3</c:v>
                </c:pt>
                <c:pt idx="3404">
                  <c:v>7.4221087609482993E-3</c:v>
                </c:pt>
                <c:pt idx="3405">
                  <c:v>7.4233689316749634E-3</c:v>
                </c:pt>
                <c:pt idx="3406">
                  <c:v>7.4246181148870834E-3</c:v>
                </c:pt>
                <c:pt idx="3407">
                  <c:v>7.4260174359583415E-3</c:v>
                </c:pt>
                <c:pt idx="3408">
                  <c:v>7.4272438844733947E-3</c:v>
                </c:pt>
                <c:pt idx="3409">
                  <c:v>7.428459345160658E-3</c:v>
                </c:pt>
                <c:pt idx="3410">
                  <c:v>7.4296638179907042E-3</c:v>
                </c:pt>
                <c:pt idx="3411">
                  <c:v>7.4306992171956424E-3</c:v>
                </c:pt>
                <c:pt idx="3412">
                  <c:v>7.4318824746986709E-3</c:v>
                </c:pt>
                <c:pt idx="3413">
                  <c:v>7.4330547444826783E-3</c:v>
                </c:pt>
                <c:pt idx="3414">
                  <c:v>7.4342160265176314E-3</c:v>
                </c:pt>
                <c:pt idx="3415">
                  <c:v>7.4353663207752671E-3</c:v>
                </c:pt>
                <c:pt idx="3416">
                  <c:v>7.4366599083346739E-3</c:v>
                </c:pt>
                <c:pt idx="3417">
                  <c:v>7.4377874653516604E-3</c:v>
                </c:pt>
                <c:pt idx="3418">
                  <c:v>7.4389040342839182E-3</c:v>
                </c:pt>
                <c:pt idx="3419">
                  <c:v>7.4401666582286571E-3</c:v>
                </c:pt>
                <c:pt idx="3420">
                  <c:v>7.4411085567300649E-3</c:v>
                </c:pt>
                <c:pt idx="3421">
                  <c:v>7.4421913540316104E-3</c:v>
                </c:pt>
                <c:pt idx="3422">
                  <c:v>7.4432631633579846E-3</c:v>
                </c:pt>
                <c:pt idx="3423">
                  <c:v>7.4443239846871071E-3</c:v>
                </c:pt>
                <c:pt idx="3424">
                  <c:v>7.4453738179867373E-3</c:v>
                </c:pt>
                <c:pt idx="3425">
                  <c:v>7.4464126632347938E-3</c:v>
                </c:pt>
                <c:pt idx="3426">
                  <c:v>7.4474405204030128E-3</c:v>
                </c:pt>
                <c:pt idx="3427">
                  <c:v>7.448457389467103E-3</c:v>
                </c:pt>
                <c:pt idx="3428">
                  <c:v>7.4498981113065811E-3</c:v>
                </c:pt>
                <c:pt idx="3429">
                  <c:v>7.4508907109716513E-3</c:v>
                </c:pt>
                <c:pt idx="3430">
                  <c:v>7.4518723217786376E-3</c:v>
                </c:pt>
                <c:pt idx="3431">
                  <c:v>7.4528429437010386E-3</c:v>
                </c:pt>
                <c:pt idx="3432">
                  <c:v>7.4538025767145267E-3</c:v>
                </c:pt>
                <c:pt idx="3433">
                  <c:v>7.4546101689884131E-3</c:v>
                </c:pt>
                <c:pt idx="3434">
                  <c:v>7.4555485896436943E-3</c:v>
                </c:pt>
                <c:pt idx="3435">
                  <c:v>7.4564760215437148E-3</c:v>
                </c:pt>
                <c:pt idx="3436">
                  <c:v>7.4573924646631398E-3</c:v>
                </c:pt>
                <c:pt idx="3437">
                  <c:v>7.4584359072932989E-3</c:v>
                </c:pt>
                <c:pt idx="3438">
                  <c:v>7.4593296063424118E-3</c:v>
                </c:pt>
                <c:pt idx="3439">
                  <c:v>7.4602123163153532E-3</c:v>
                </c:pt>
                <c:pt idx="3440">
                  <c:v>7.4610840371873623E-3</c:v>
                </c:pt>
                <c:pt idx="3441">
                  <c:v>7.4619447689362808E-3</c:v>
                </c:pt>
                <c:pt idx="3442">
                  <c:v>7.4626603576937837E-3</c:v>
                </c:pt>
                <c:pt idx="3443">
                  <c:v>7.4634998787038703E-3</c:v>
                </c:pt>
                <c:pt idx="3444">
                  <c:v>7.4643284107481543E-3</c:v>
                </c:pt>
                <c:pt idx="3445">
                  <c:v>7.4651459538074161E-3</c:v>
                </c:pt>
                <c:pt idx="3446">
                  <c:v>7.4660835900442896E-3</c:v>
                </c:pt>
                <c:pt idx="3447">
                  <c:v>7.4668783865841767E-3</c:v>
                </c:pt>
                <c:pt idx="3448">
                  <c:v>7.4676621938454457E-3</c:v>
                </c:pt>
                <c:pt idx="3449">
                  <c:v>7.4684350118081133E-3</c:v>
                </c:pt>
                <c:pt idx="3450">
                  <c:v>7.469196840450892E-3</c:v>
                </c:pt>
                <c:pt idx="3451">
                  <c:v>7.4699476797529295E-3</c:v>
                </c:pt>
                <c:pt idx="3452">
                  <c:v>7.4706875296925027E-3</c:v>
                </c:pt>
                <c:pt idx="3453">
                  <c:v>7.4714163902513666E-3</c:v>
                </c:pt>
                <c:pt idx="3454">
                  <c:v>7.4720093334495214E-3</c:v>
                </c:pt>
                <c:pt idx="3455">
                  <c:v>7.4724684549283115E-3</c:v>
                </c:pt>
                <c:pt idx="3456">
                  <c:v>7.4731666587143693E-3</c:v>
                </c:pt>
                <c:pt idx="3457">
                  <c:v>7.4738538737223626E-3</c:v>
                </c:pt>
                <c:pt idx="3458">
                  <c:v>7.4745300999337428E-3</c:v>
                </c:pt>
                <c:pt idx="3459">
                  <c:v>7.475316555252888E-3</c:v>
                </c:pt>
                <c:pt idx="3460">
                  <c:v>7.4759700324369014E-3</c:v>
                </c:pt>
                <c:pt idx="3461">
                  <c:v>7.4766125205387437E-3</c:v>
                </c:pt>
                <c:pt idx="3462">
                  <c:v>7.4772440195430409E-3</c:v>
                </c:pt>
                <c:pt idx="3463">
                  <c:v>7.4777463983789969E-3</c:v>
                </c:pt>
                <c:pt idx="3464">
                  <c:v>7.4783566914185268E-3</c:v>
                </c:pt>
                <c:pt idx="3465">
                  <c:v>7.4789559955316031E-3</c:v>
                </c:pt>
                <c:pt idx="3466">
                  <c:v>7.4795443107023261E-3</c:v>
                </c:pt>
                <c:pt idx="3467">
                  <c:v>7.4801216369134735E-3</c:v>
                </c:pt>
                <c:pt idx="3468">
                  <c:v>7.4808022414711312E-3</c:v>
                </c:pt>
                <c:pt idx="3469">
                  <c:v>7.4813568162826992E-3</c:v>
                </c:pt>
                <c:pt idx="3470">
                  <c:v>7.4819004018548581E-3</c:v>
                </c:pt>
                <c:pt idx="3471">
                  <c:v>7.4825081862767706E-3</c:v>
                </c:pt>
                <c:pt idx="3472">
                  <c:v>7.4829171617951116E-3</c:v>
                </c:pt>
                <c:pt idx="3473">
                  <c:v>7.4834269840299266E-3</c:v>
                </c:pt>
                <c:pt idx="3474">
                  <c:v>7.4839258171872491E-3</c:v>
                </c:pt>
                <c:pt idx="3475">
                  <c:v>7.4844136612516208E-3</c:v>
                </c:pt>
                <c:pt idx="3476">
                  <c:v>7.4848905162084676E-3</c:v>
                </c:pt>
                <c:pt idx="3477">
                  <c:v>7.4853563820432168E-3</c:v>
                </c:pt>
                <c:pt idx="3478">
                  <c:v>7.485811258739968E-3</c:v>
                </c:pt>
                <c:pt idx="3479">
                  <c:v>7.4862551462832648E-3</c:v>
                </c:pt>
                <c:pt idx="3480">
                  <c:v>7.4868976925668842E-3</c:v>
                </c:pt>
                <c:pt idx="3481">
                  <c:v>7.4876296480478931E-3</c:v>
                </c:pt>
                <c:pt idx="3482">
                  <c:v>7.4880366855651333E-3</c:v>
                </c:pt>
                <c:pt idx="3483">
                  <c:v>7.4884327327296597E-3</c:v>
                </c:pt>
                <c:pt idx="3484">
                  <c:v>7.4888177895277193E-3</c:v>
                </c:pt>
                <c:pt idx="3485">
                  <c:v>7.4888895796872664E-3</c:v>
                </c:pt>
                <c:pt idx="3486">
                  <c:v>7.4892549880435167E-3</c:v>
                </c:pt>
                <c:pt idx="3487">
                  <c:v>7.4896094066804692E-3</c:v>
                </c:pt>
                <c:pt idx="3488">
                  <c:v>7.489952835585019E-3</c:v>
                </c:pt>
                <c:pt idx="3489">
                  <c:v>7.4905782175581663E-3</c:v>
                </c:pt>
                <c:pt idx="3490">
                  <c:v>7.4908973318819497E-3</c:v>
                </c:pt>
                <c:pt idx="3491">
                  <c:v>7.4912054557490157E-3</c:v>
                </c:pt>
                <c:pt idx="3492">
                  <c:v>7.4915025891464718E-3</c:v>
                </c:pt>
                <c:pt idx="3493">
                  <c:v>7.4915051336757422E-3</c:v>
                </c:pt>
                <c:pt idx="3494">
                  <c:v>7.4917826239255369E-3</c:v>
                </c:pt>
                <c:pt idx="3495">
                  <c:v>7.4920491243573141E-3</c:v>
                </c:pt>
                <c:pt idx="3496">
                  <c:v>7.4923046349610273E-3</c:v>
                </c:pt>
                <c:pt idx="3497">
                  <c:v>7.49254915572532E-3</c:v>
                </c:pt>
                <c:pt idx="3498">
                  <c:v>7.4930545890488295E-3</c:v>
                </c:pt>
                <c:pt idx="3499">
                  <c:v>7.4932747888470097E-3</c:v>
                </c:pt>
                <c:pt idx="3500">
                  <c:v>7.4934839980879088E-3</c:v>
                </c:pt>
                <c:pt idx="3501">
                  <c:v>7.4936822167616414E-3</c:v>
                </c:pt>
                <c:pt idx="3502">
                  <c:v>7.4938694448570342E-3</c:v>
                </c:pt>
                <c:pt idx="3503">
                  <c:v>7.494045682365922E-3</c:v>
                </c:pt>
                <c:pt idx="3504">
                  <c:v>7.4942109292784201E-3</c:v>
                </c:pt>
                <c:pt idx="3505">
                  <c:v>7.4943651855850727E-3</c:v>
                </c:pt>
              </c:numCache>
            </c:numRef>
          </c:val>
        </c:ser>
        <c:ser>
          <c:idx val="1"/>
          <c:order val="1"/>
          <c:tx>
            <c:strRef>
              <c:f>'6MContinuousBasisBootstrap'!$AR$2</c:f>
              <c:strCache>
                <c:ptCount val="1"/>
                <c:pt idx="0">
                  <c:v>Eonia forward curve</c:v>
                </c:pt>
              </c:strCache>
            </c:strRef>
          </c:tx>
          <c:marker>
            <c:symbol val="none"/>
          </c:marker>
          <c:cat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cat>
          <c:val>
            <c:numRef>
              <c:f>'6MContinuousBasisBootstrap'!$AR$3:$AR$3508</c:f>
              <c:numCache>
                <c:formatCode>0.0000%</c:formatCode>
                <c:ptCount val="3506"/>
                <c:pt idx="0">
                  <c:v>-2.4000320007644405E-3</c:v>
                </c:pt>
                <c:pt idx="1">
                  <c:v>-2.4000320007644405E-3</c:v>
                </c:pt>
                <c:pt idx="2">
                  <c:v>-2.4000320007644405E-3</c:v>
                </c:pt>
                <c:pt idx="3">
                  <c:v>-2.4000480013386394E-3</c:v>
                </c:pt>
                <c:pt idx="4">
                  <c:v>-2.4000480013786074E-3</c:v>
                </c:pt>
                <c:pt idx="5">
                  <c:v>-2.4000480013786074E-3</c:v>
                </c:pt>
                <c:pt idx="6">
                  <c:v>-2.4000480013386394E-3</c:v>
                </c:pt>
                <c:pt idx="7">
                  <c:v>-2.4201454781547227E-3</c:v>
                </c:pt>
                <c:pt idx="8">
                  <c:v>-2.420161748086791E-3</c:v>
                </c:pt>
                <c:pt idx="9">
                  <c:v>-2.420161748086791E-3</c:v>
                </c:pt>
                <c:pt idx="10">
                  <c:v>-2.420161748086791E-3</c:v>
                </c:pt>
                <c:pt idx="11">
                  <c:v>-2.420161748086791E-3</c:v>
                </c:pt>
                <c:pt idx="12">
                  <c:v>-2.7703022711422776E-3</c:v>
                </c:pt>
                <c:pt idx="13">
                  <c:v>-2.7703235896892053E-3</c:v>
                </c:pt>
                <c:pt idx="14">
                  <c:v>-2.7703235897291734E-3</c:v>
                </c:pt>
                <c:pt idx="15">
                  <c:v>-2.7703235897291734E-3</c:v>
                </c:pt>
                <c:pt idx="16">
                  <c:v>-2.7703235896492373E-3</c:v>
                </c:pt>
                <c:pt idx="17">
                  <c:v>-3.610709806638468E-3</c:v>
                </c:pt>
                <c:pt idx="18">
                  <c:v>-3.6107460217760234E-3</c:v>
                </c:pt>
                <c:pt idx="19">
                  <c:v>-3.6107460217760234E-3</c:v>
                </c:pt>
                <c:pt idx="20">
                  <c:v>-3.6107460216960874E-3</c:v>
                </c:pt>
                <c:pt idx="21">
                  <c:v>-3.6106735920018451E-3</c:v>
                </c:pt>
                <c:pt idx="22">
                  <c:v>-3.6107460217760234E-3</c:v>
                </c:pt>
                <c:pt idx="23">
                  <c:v>-3.6107460217360554E-3</c:v>
                </c:pt>
                <c:pt idx="24">
                  <c:v>-3.6107460218159915E-3</c:v>
                </c:pt>
                <c:pt idx="25">
                  <c:v>-3.6107098066118226E-3</c:v>
                </c:pt>
                <c:pt idx="26">
                  <c:v>-3.6107460218159915E-3</c:v>
                </c:pt>
                <c:pt idx="27">
                  <c:v>-3.6107460217360554E-3</c:v>
                </c:pt>
                <c:pt idx="28">
                  <c:v>-3.6107460217760234E-3</c:v>
                </c:pt>
                <c:pt idx="29">
                  <c:v>-3.6107460216960874E-3</c:v>
                </c:pt>
                <c:pt idx="30">
                  <c:v>-3.6107098066517906E-3</c:v>
                </c:pt>
                <c:pt idx="31">
                  <c:v>-3.6107460216960874E-3</c:v>
                </c:pt>
                <c:pt idx="32">
                  <c:v>-3.6107460217760234E-3</c:v>
                </c:pt>
                <c:pt idx="33">
                  <c:v>-3.6107460217760234E-3</c:v>
                </c:pt>
                <c:pt idx="34">
                  <c:v>-3.6107460217760234E-3</c:v>
                </c:pt>
                <c:pt idx="35">
                  <c:v>-3.6107098066118226E-3</c:v>
                </c:pt>
                <c:pt idx="36">
                  <c:v>-3.6107460218159915E-3</c:v>
                </c:pt>
                <c:pt idx="37">
                  <c:v>-3.6107460216960874E-3</c:v>
                </c:pt>
                <c:pt idx="38">
                  <c:v>-3.6107460217760234E-3</c:v>
                </c:pt>
                <c:pt idx="39">
                  <c:v>-3.6107460217360554E-3</c:v>
                </c:pt>
                <c:pt idx="40">
                  <c:v>-3.610709806638468E-3</c:v>
                </c:pt>
                <c:pt idx="41">
                  <c:v>-3.6107460217360554E-3</c:v>
                </c:pt>
                <c:pt idx="42">
                  <c:v>-3.6107460217760234E-3</c:v>
                </c:pt>
                <c:pt idx="43">
                  <c:v>-3.7808138814110492E-3</c:v>
                </c:pt>
                <c:pt idx="44">
                  <c:v>-3.7808138814510173E-3</c:v>
                </c:pt>
                <c:pt idx="45">
                  <c:v>-3.7807741744799728E-3</c:v>
                </c:pt>
                <c:pt idx="46">
                  <c:v>-3.7808138814909853E-3</c:v>
                </c:pt>
                <c:pt idx="47">
                  <c:v>-3.7808138814110492E-3</c:v>
                </c:pt>
                <c:pt idx="48">
                  <c:v>-3.7808138814909853E-3</c:v>
                </c:pt>
                <c:pt idx="49">
                  <c:v>-3.7808138814510173E-3</c:v>
                </c:pt>
                <c:pt idx="50">
                  <c:v>-3.7807741744666501E-3</c:v>
                </c:pt>
                <c:pt idx="51">
                  <c:v>-3.7808138814909853E-3</c:v>
                </c:pt>
                <c:pt idx="52">
                  <c:v>-3.7808138814510173E-3</c:v>
                </c:pt>
                <c:pt idx="53">
                  <c:v>-3.7808138814909853E-3</c:v>
                </c:pt>
                <c:pt idx="54">
                  <c:v>-3.7808138814110492E-3</c:v>
                </c:pt>
                <c:pt idx="55">
                  <c:v>-3.7807741744799728E-3</c:v>
                </c:pt>
                <c:pt idx="56">
                  <c:v>-3.7808138814909853E-3</c:v>
                </c:pt>
                <c:pt idx="57">
                  <c:v>-3.7808138814110492E-3</c:v>
                </c:pt>
                <c:pt idx="58">
                  <c:v>-3.7808138814110492E-3</c:v>
                </c:pt>
                <c:pt idx="59">
                  <c:v>-3.7808138814510173E-3</c:v>
                </c:pt>
                <c:pt idx="60">
                  <c:v>-3.7807741744932954E-3</c:v>
                </c:pt>
                <c:pt idx="61">
                  <c:v>-3.7808138814510173E-3</c:v>
                </c:pt>
                <c:pt idx="62">
                  <c:v>-3.7808138814909853E-3</c:v>
                </c:pt>
                <c:pt idx="63">
                  <c:v>-3.7808138814110492E-3</c:v>
                </c:pt>
                <c:pt idx="64">
                  <c:v>-3.7808138814110492E-3</c:v>
                </c:pt>
                <c:pt idx="65">
                  <c:v>-3.7807741744932954E-3</c:v>
                </c:pt>
                <c:pt idx="66">
                  <c:v>-3.7808138814909853E-3</c:v>
                </c:pt>
                <c:pt idx="67">
                  <c:v>-3.7808138814909853E-3</c:v>
                </c:pt>
                <c:pt idx="68">
                  <c:v>-3.7808138813710812E-3</c:v>
                </c:pt>
                <c:pt idx="69">
                  <c:v>-3.7808138814909853E-3</c:v>
                </c:pt>
                <c:pt idx="70">
                  <c:v>-3.7807741744932954E-3</c:v>
                </c:pt>
                <c:pt idx="71">
                  <c:v>-3.7808138814510173E-3</c:v>
                </c:pt>
                <c:pt idx="72">
                  <c:v>-3.7808138814110492E-3</c:v>
                </c:pt>
                <c:pt idx="73">
                  <c:v>-4.211182053670548E-3</c:v>
                </c:pt>
                <c:pt idx="74">
                  <c:v>-4.2111820535906119E-3</c:v>
                </c:pt>
                <c:pt idx="75">
                  <c:v>-4.2111327925820063E-3</c:v>
                </c:pt>
                <c:pt idx="76">
                  <c:v>-4.21118205363058E-3</c:v>
                </c:pt>
                <c:pt idx="77">
                  <c:v>-4.21118205363058E-3</c:v>
                </c:pt>
                <c:pt idx="78">
                  <c:v>-4.211182053670548E-3</c:v>
                </c:pt>
                <c:pt idx="79">
                  <c:v>-4.21118205363058E-3</c:v>
                </c:pt>
                <c:pt idx="80">
                  <c:v>-4.2111327925820063E-3</c:v>
                </c:pt>
                <c:pt idx="81">
                  <c:v>-4.21118205363058E-3</c:v>
                </c:pt>
                <c:pt idx="82">
                  <c:v>-4.211182053670548E-3</c:v>
                </c:pt>
                <c:pt idx="83">
                  <c:v>-4.2111820535906119E-3</c:v>
                </c:pt>
                <c:pt idx="84">
                  <c:v>-4.211182053670548E-3</c:v>
                </c:pt>
                <c:pt idx="85">
                  <c:v>-4.2111327925686837E-3</c:v>
                </c:pt>
                <c:pt idx="86">
                  <c:v>-4.211182053710516E-3</c:v>
                </c:pt>
                <c:pt idx="87">
                  <c:v>-4.2111820535906119E-3</c:v>
                </c:pt>
                <c:pt idx="88">
                  <c:v>-4.21118205363058E-3</c:v>
                </c:pt>
                <c:pt idx="89">
                  <c:v>-4.211182053670548E-3</c:v>
                </c:pt>
                <c:pt idx="90">
                  <c:v>-4.2111327925686837E-3</c:v>
                </c:pt>
                <c:pt idx="91">
                  <c:v>-4.211182053670548E-3</c:v>
                </c:pt>
                <c:pt idx="92">
                  <c:v>-4.21118205363058E-3</c:v>
                </c:pt>
                <c:pt idx="93">
                  <c:v>-4.21118205363058E-3</c:v>
                </c:pt>
                <c:pt idx="94">
                  <c:v>-4.211182053710516E-3</c:v>
                </c:pt>
                <c:pt idx="95">
                  <c:v>-4.2111327925686837E-3</c:v>
                </c:pt>
                <c:pt idx="96">
                  <c:v>-4.21118205363058E-3</c:v>
                </c:pt>
                <c:pt idx="97">
                  <c:v>-4.211182053670548E-3</c:v>
                </c:pt>
                <c:pt idx="98">
                  <c:v>-4.21118205363058E-3</c:v>
                </c:pt>
                <c:pt idx="99">
                  <c:v>-4.211182053670548E-3</c:v>
                </c:pt>
                <c:pt idx="100">
                  <c:v>-4.2111327925820063E-3</c:v>
                </c:pt>
                <c:pt idx="101">
                  <c:v>-4.211182053670548E-3</c:v>
                </c:pt>
                <c:pt idx="102">
                  <c:v>-4.2111820535906119E-3</c:v>
                </c:pt>
                <c:pt idx="103">
                  <c:v>-4.211182053670548E-3</c:v>
                </c:pt>
                <c:pt idx="104">
                  <c:v>-4.211182053670548E-3</c:v>
                </c:pt>
                <c:pt idx="105">
                  <c:v>-4.2111327925686837E-3</c:v>
                </c:pt>
                <c:pt idx="106">
                  <c:v>-4.211182053710516E-3</c:v>
                </c:pt>
                <c:pt idx="107">
                  <c:v>-4.2111820535906119E-3</c:v>
                </c:pt>
                <c:pt idx="108">
                  <c:v>-4.321244642953026E-3</c:v>
                </c:pt>
                <c:pt idx="109">
                  <c:v>-4.321244642953026E-3</c:v>
                </c:pt>
                <c:pt idx="110">
                  <c:v>-4.3211927732844657E-3</c:v>
                </c:pt>
                <c:pt idx="111">
                  <c:v>-4.32124464287309E-3</c:v>
                </c:pt>
                <c:pt idx="112">
                  <c:v>-4.321244642992994E-3</c:v>
                </c:pt>
                <c:pt idx="113">
                  <c:v>-4.321244642953026E-3</c:v>
                </c:pt>
                <c:pt idx="114">
                  <c:v>-4.321244642913058E-3</c:v>
                </c:pt>
                <c:pt idx="115">
                  <c:v>-4.3211927732844657E-3</c:v>
                </c:pt>
                <c:pt idx="116">
                  <c:v>-4.321244642953026E-3</c:v>
                </c:pt>
                <c:pt idx="117">
                  <c:v>-4.321244642992994E-3</c:v>
                </c:pt>
                <c:pt idx="118">
                  <c:v>-4.321244642913058E-3</c:v>
                </c:pt>
                <c:pt idx="119">
                  <c:v>-4.321244642992994E-3</c:v>
                </c:pt>
                <c:pt idx="120">
                  <c:v>-4.3211927732578204E-3</c:v>
                </c:pt>
                <c:pt idx="121">
                  <c:v>-4.321244642992994E-3</c:v>
                </c:pt>
                <c:pt idx="122">
                  <c:v>-4.321244642913058E-3</c:v>
                </c:pt>
                <c:pt idx="123">
                  <c:v>-4.321244642913058E-3</c:v>
                </c:pt>
                <c:pt idx="124">
                  <c:v>-4.321244642953026E-3</c:v>
                </c:pt>
                <c:pt idx="125">
                  <c:v>-4.3211927732977884E-3</c:v>
                </c:pt>
                <c:pt idx="126">
                  <c:v>-4.321244642913058E-3</c:v>
                </c:pt>
                <c:pt idx="127">
                  <c:v>-4.321244642953026E-3</c:v>
                </c:pt>
                <c:pt idx="128">
                  <c:v>-4.321244642992994E-3</c:v>
                </c:pt>
                <c:pt idx="129">
                  <c:v>-4.321244642913058E-3</c:v>
                </c:pt>
                <c:pt idx="130">
                  <c:v>-4.3211927732977884E-3</c:v>
                </c:pt>
                <c:pt idx="131">
                  <c:v>-4.321244642913058E-3</c:v>
                </c:pt>
                <c:pt idx="132">
                  <c:v>-4.321244642953026E-3</c:v>
                </c:pt>
                <c:pt idx="133">
                  <c:v>-4.321244642953026E-3</c:v>
                </c:pt>
                <c:pt idx="134">
                  <c:v>-4.321244642953026E-3</c:v>
                </c:pt>
                <c:pt idx="135">
                  <c:v>-4.3211927732844657E-3</c:v>
                </c:pt>
                <c:pt idx="136">
                  <c:v>-4.321244642913058E-3</c:v>
                </c:pt>
                <c:pt idx="137">
                  <c:v>-4.321244642913058E-3</c:v>
                </c:pt>
                <c:pt idx="138">
                  <c:v>-4.321244642953026E-3</c:v>
                </c:pt>
                <c:pt idx="139">
                  <c:v>-4.321244642913058E-3</c:v>
                </c:pt>
                <c:pt idx="140">
                  <c:v>-4.3211927732977884E-3</c:v>
                </c:pt>
                <c:pt idx="141">
                  <c:v>-4.321244642913058E-3</c:v>
                </c:pt>
                <c:pt idx="142">
                  <c:v>-4.321244642953026E-3</c:v>
                </c:pt>
                <c:pt idx="143">
                  <c:v>-4.6512317214153498E-3</c:v>
                </c:pt>
                <c:pt idx="144">
                  <c:v>-4.6512317214553178E-3</c:v>
                </c:pt>
                <c:pt idx="145">
                  <c:v>-4.6511716273789361E-3</c:v>
                </c:pt>
                <c:pt idx="146">
                  <c:v>-4.6512317213753818E-3</c:v>
                </c:pt>
                <c:pt idx="147">
                  <c:v>-4.6512317214553178E-3</c:v>
                </c:pt>
                <c:pt idx="148">
                  <c:v>-4.6512317214153498E-3</c:v>
                </c:pt>
                <c:pt idx="149">
                  <c:v>-4.6512317214553178E-3</c:v>
                </c:pt>
                <c:pt idx="150">
                  <c:v>-4.6511716273789361E-3</c:v>
                </c:pt>
                <c:pt idx="151">
                  <c:v>-4.6512317214553178E-3</c:v>
                </c:pt>
                <c:pt idx="152">
                  <c:v>-4.6512317214553178E-3</c:v>
                </c:pt>
                <c:pt idx="153">
                  <c:v>-4.6512317213753818E-3</c:v>
                </c:pt>
                <c:pt idx="154">
                  <c:v>-4.6512317214952859E-3</c:v>
                </c:pt>
                <c:pt idx="155">
                  <c:v>-4.6511716273789361E-3</c:v>
                </c:pt>
                <c:pt idx="156">
                  <c:v>-4.6512317213753818E-3</c:v>
                </c:pt>
                <c:pt idx="157">
                  <c:v>-4.6512317214553178E-3</c:v>
                </c:pt>
                <c:pt idx="158">
                  <c:v>-4.6512317214952859E-3</c:v>
                </c:pt>
                <c:pt idx="159">
                  <c:v>-4.6512317214553178E-3</c:v>
                </c:pt>
                <c:pt idx="160">
                  <c:v>-4.6511716273656134E-3</c:v>
                </c:pt>
                <c:pt idx="161">
                  <c:v>-4.6512317214553178E-3</c:v>
                </c:pt>
                <c:pt idx="162">
                  <c:v>-4.6512317214153498E-3</c:v>
                </c:pt>
                <c:pt idx="163">
                  <c:v>-4.6512317214553178E-3</c:v>
                </c:pt>
                <c:pt idx="164">
                  <c:v>-4.6512317213753818E-3</c:v>
                </c:pt>
                <c:pt idx="165">
                  <c:v>-4.6511716273656134E-3</c:v>
                </c:pt>
                <c:pt idx="166">
                  <c:v>-4.6512317214553178E-3</c:v>
                </c:pt>
                <c:pt idx="167">
                  <c:v>-4.6512317214553178E-3</c:v>
                </c:pt>
                <c:pt idx="168">
                  <c:v>-4.6512317214153498E-3</c:v>
                </c:pt>
                <c:pt idx="169">
                  <c:v>-4.6512317214952859E-3</c:v>
                </c:pt>
                <c:pt idx="170">
                  <c:v>-4.6511716273656134E-3</c:v>
                </c:pt>
                <c:pt idx="171">
                  <c:v>-4.6512317214952859E-3</c:v>
                </c:pt>
                <c:pt idx="172">
                  <c:v>-4.6512317214153498E-3</c:v>
                </c:pt>
                <c:pt idx="173">
                  <c:v>-4.7715175101448182E-3</c:v>
                </c:pt>
                <c:pt idx="174">
                  <c:v>-4.7715175101847862E-3</c:v>
                </c:pt>
                <c:pt idx="175">
                  <c:v>-4.771454267706865E-3</c:v>
                </c:pt>
                <c:pt idx="176">
                  <c:v>-4.7715175101448182E-3</c:v>
                </c:pt>
                <c:pt idx="177">
                  <c:v>-4.7715175102247542E-3</c:v>
                </c:pt>
                <c:pt idx="178">
                  <c:v>-4.7715175101448182E-3</c:v>
                </c:pt>
                <c:pt idx="179">
                  <c:v>-4.7715175101448182E-3</c:v>
                </c:pt>
                <c:pt idx="180">
                  <c:v>-4.7714542677201877E-3</c:v>
                </c:pt>
                <c:pt idx="181">
                  <c:v>-4.7715175101448182E-3</c:v>
                </c:pt>
                <c:pt idx="182">
                  <c:v>-4.7715175101847862E-3</c:v>
                </c:pt>
                <c:pt idx="183">
                  <c:v>-4.7715175101448182E-3</c:v>
                </c:pt>
                <c:pt idx="184">
                  <c:v>-4.7715175101448182E-3</c:v>
                </c:pt>
                <c:pt idx="185">
                  <c:v>-4.7714542677201877E-3</c:v>
                </c:pt>
                <c:pt idx="186">
                  <c:v>-4.7715175101847862E-3</c:v>
                </c:pt>
                <c:pt idx="187">
                  <c:v>-4.7715175101847862E-3</c:v>
                </c:pt>
                <c:pt idx="188">
                  <c:v>-4.7715175101847862E-3</c:v>
                </c:pt>
                <c:pt idx="189">
                  <c:v>-4.7715175101448182E-3</c:v>
                </c:pt>
                <c:pt idx="190">
                  <c:v>-4.771454267706865E-3</c:v>
                </c:pt>
                <c:pt idx="191">
                  <c:v>-4.7715175101448182E-3</c:v>
                </c:pt>
                <c:pt idx="192">
                  <c:v>-4.7715175102247542E-3</c:v>
                </c:pt>
                <c:pt idx="193">
                  <c:v>-4.7715175101048501E-3</c:v>
                </c:pt>
                <c:pt idx="194">
                  <c:v>-4.7715175101847862E-3</c:v>
                </c:pt>
                <c:pt idx="195">
                  <c:v>-4.7714542677201877E-3</c:v>
                </c:pt>
                <c:pt idx="196">
                  <c:v>-4.7715175102247542E-3</c:v>
                </c:pt>
                <c:pt idx="197">
                  <c:v>-4.7715175101048501E-3</c:v>
                </c:pt>
                <c:pt idx="198">
                  <c:v>-4.7715175102247542E-3</c:v>
                </c:pt>
                <c:pt idx="199">
                  <c:v>-4.7715175101048501E-3</c:v>
                </c:pt>
                <c:pt idx="200">
                  <c:v>-4.7714542677335103E-3</c:v>
                </c:pt>
                <c:pt idx="201">
                  <c:v>-4.7715175101847862E-3</c:v>
                </c:pt>
                <c:pt idx="202">
                  <c:v>-4.7715175101448182E-3</c:v>
                </c:pt>
                <c:pt idx="203">
                  <c:v>-4.7715175101847862E-3</c:v>
                </c:pt>
                <c:pt idx="204">
                  <c:v>-4.7715175101448182E-3</c:v>
                </c:pt>
                <c:pt idx="205">
                  <c:v>-4.7714542677201877E-3</c:v>
                </c:pt>
                <c:pt idx="206">
                  <c:v>-4.7715175101847862E-3</c:v>
                </c:pt>
                <c:pt idx="207">
                  <c:v>-4.7715175101847862E-3</c:v>
                </c:pt>
                <c:pt idx="208">
                  <c:v>-4.8770481834248258E-3</c:v>
                </c:pt>
                <c:pt idx="209">
                  <c:v>-4.8770481834248258E-3</c:v>
                </c:pt>
                <c:pt idx="210">
                  <c:v>-4.8769821126093404E-3</c:v>
                </c:pt>
                <c:pt idx="211">
                  <c:v>-4.8770481834248258E-3</c:v>
                </c:pt>
                <c:pt idx="212">
                  <c:v>-4.8770481834248258E-3</c:v>
                </c:pt>
                <c:pt idx="213">
                  <c:v>-4.8770481833848578E-3</c:v>
                </c:pt>
                <c:pt idx="214">
                  <c:v>-4.8770481834248258E-3</c:v>
                </c:pt>
                <c:pt idx="215">
                  <c:v>-4.8769490776512381E-3</c:v>
                </c:pt>
                <c:pt idx="216">
                  <c:v>-4.8770481834248258E-3</c:v>
                </c:pt>
                <c:pt idx="217">
                  <c:v>-4.8770481833848578E-3</c:v>
                </c:pt>
                <c:pt idx="218">
                  <c:v>-4.8770481834647939E-3</c:v>
                </c:pt>
                <c:pt idx="219">
                  <c:v>-4.3770024333644741E-3</c:v>
                </c:pt>
                <c:pt idx="220">
                  <c:v>-4.8770481835047619E-3</c:v>
                </c:pt>
                <c:pt idx="221">
                  <c:v>-4.8770481833448898E-3</c:v>
                </c:pt>
                <c:pt idx="222">
                  <c:v>-4.8770481833848578E-3</c:v>
                </c:pt>
                <c:pt idx="223">
                  <c:v>-4.8770481834248258E-3</c:v>
                </c:pt>
                <c:pt idx="224">
                  <c:v>-4.8769821125960178E-3</c:v>
                </c:pt>
                <c:pt idx="225">
                  <c:v>-4.8770481834647939E-3</c:v>
                </c:pt>
                <c:pt idx="226">
                  <c:v>-4.8770481833848578E-3</c:v>
                </c:pt>
                <c:pt idx="227">
                  <c:v>-4.8770481833848578E-3</c:v>
                </c:pt>
                <c:pt idx="228">
                  <c:v>-4.8770481834647939E-3</c:v>
                </c:pt>
                <c:pt idx="229">
                  <c:v>-4.8769821125960178E-3</c:v>
                </c:pt>
                <c:pt idx="230">
                  <c:v>-4.8770481834248258E-3</c:v>
                </c:pt>
                <c:pt idx="231">
                  <c:v>-4.8770481833848578E-3</c:v>
                </c:pt>
                <c:pt idx="232">
                  <c:v>-4.8770481834248258E-3</c:v>
                </c:pt>
                <c:pt idx="233">
                  <c:v>-4.8770481834248258E-3</c:v>
                </c:pt>
                <c:pt idx="234">
                  <c:v>-4.8769821125960178E-3</c:v>
                </c:pt>
                <c:pt idx="235">
                  <c:v>-4.8770481834248258E-3</c:v>
                </c:pt>
                <c:pt idx="236">
                  <c:v>-4.8770481834248258E-3</c:v>
                </c:pt>
                <c:pt idx="237">
                  <c:v>-4.926516244991852E-3</c:v>
                </c:pt>
                <c:pt idx="238">
                  <c:v>-4.9285059086656702E-3</c:v>
                </c:pt>
                <c:pt idx="239">
                  <c:v>-4.9323340213325295E-3</c:v>
                </c:pt>
                <c:pt idx="240">
                  <c:v>-4.936213656225874E-3</c:v>
                </c:pt>
                <c:pt idx="241">
                  <c:v>-4.9380778662522218E-3</c:v>
                </c:pt>
                <c:pt idx="242">
                  <c:v>-4.9399169855890435E-3</c:v>
                </c:pt>
                <c:pt idx="243">
                  <c:v>-4.9417310139565629E-3</c:v>
                </c:pt>
                <c:pt idx="244">
                  <c:v>-4.9452075028533216E-3</c:v>
                </c:pt>
                <c:pt idx="245">
                  <c:v>-4.9487362205713481E-3</c:v>
                </c:pt>
                <c:pt idx="246">
                  <c:v>-4.950424795171493E-3</c:v>
                </c:pt>
                <c:pt idx="247">
                  <c:v>-4.9520882792819521E-3</c:v>
                </c:pt>
                <c:pt idx="248">
                  <c:v>-4.9537266725430129E-3</c:v>
                </c:pt>
                <c:pt idx="249">
                  <c:v>-4.956851570550036E-3</c:v>
                </c:pt>
                <c:pt idx="250">
                  <c:v>-4.9600293381324434E-3</c:v>
                </c:pt>
                <c:pt idx="251">
                  <c:v>-4.9615422775062257E-3</c:v>
                </c:pt>
                <c:pt idx="252">
                  <c:v>-4.963030126310386E-3</c:v>
                </c:pt>
                <c:pt idx="253">
                  <c:v>-4.9644928843850522E-3</c:v>
                </c:pt>
                <c:pt idx="254">
                  <c:v>-4.9672662248223531E-3</c:v>
                </c:pt>
                <c:pt idx="255">
                  <c:v>-4.970093009029064E-3</c:v>
                </c:pt>
                <c:pt idx="256">
                  <c:v>-4.9714303131764837E-3</c:v>
                </c:pt>
                <c:pt idx="257">
                  <c:v>-4.9727425267942493E-3</c:v>
                </c:pt>
                <c:pt idx="258">
                  <c:v>-4.9740296496425529E-3</c:v>
                </c:pt>
                <c:pt idx="259">
                  <c:v>-4.9764514659900172E-3</c:v>
                </c:pt>
                <c:pt idx="260">
                  <c:v>-4.9789272334210821E-3</c:v>
                </c:pt>
                <c:pt idx="261">
                  <c:v>-4.9800889025020112E-3</c:v>
                </c:pt>
                <c:pt idx="262">
                  <c:v>-4.9812254808134782E-3</c:v>
                </c:pt>
                <c:pt idx="263">
                  <c:v>-4.9823369684354191E-3</c:v>
                </c:pt>
                <c:pt idx="264">
                  <c:v>-4.9844072942795137E-3</c:v>
                </c:pt>
                <c:pt idx="265">
                  <c:v>-4.9865320114284017E-3</c:v>
                </c:pt>
                <c:pt idx="266">
                  <c:v>-4.9875180452829682E-3</c:v>
                </c:pt>
                <c:pt idx="267">
                  <c:v>-4.9884789884879766E-3</c:v>
                </c:pt>
                <c:pt idx="268">
                  <c:v>-4.9894148408835548E-3</c:v>
                </c:pt>
                <c:pt idx="269">
                  <c:v>-4.9911337099439734E-3</c:v>
                </c:pt>
                <c:pt idx="270">
                  <c:v>-4.9929073430909909E-3</c:v>
                </c:pt>
                <c:pt idx="271">
                  <c:v>-4.9937177419190348E-3</c:v>
                </c:pt>
                <c:pt idx="272">
                  <c:v>-4.9945030497777765E-3</c:v>
                </c:pt>
                <c:pt idx="273">
                  <c:v>-4.9952632670668962E-3</c:v>
                </c:pt>
                <c:pt idx="274">
                  <c:v>-4.9966307132098819E-3</c:v>
                </c:pt>
                <c:pt idx="275">
                  <c:v>-4.9980532285687218E-3</c:v>
                </c:pt>
                <c:pt idx="276">
                  <c:v>-4.998687992170403E-3</c:v>
                </c:pt>
                <c:pt idx="277">
                  <c:v>-4.9992976648427501E-3</c:v>
                </c:pt>
                <c:pt idx="278">
                  <c:v>-4.9998822469454751E-3</c:v>
                </c:pt>
                <c:pt idx="279">
                  <c:v>-5.0008983042637567E-3</c:v>
                </c:pt>
                <c:pt idx="280">
                  <c:v>-5.0019696678615944E-3</c:v>
                </c:pt>
                <c:pt idx="281">
                  <c:v>-5.0024287961569769E-3</c:v>
                </c:pt>
                <c:pt idx="282">
                  <c:v>-5.0028628338028014E-3</c:v>
                </c:pt>
                <c:pt idx="283">
                  <c:v>-5.0032717806791638E-3</c:v>
                </c:pt>
                <c:pt idx="284">
                  <c:v>-5.0039364831988564E-3</c:v>
                </c:pt>
                <c:pt idx="285">
                  <c:v>-5.0046566608097365E-3</c:v>
                </c:pt>
                <c:pt idx="286">
                  <c:v>-5.0049401541185645E-3</c:v>
                </c:pt>
                <c:pt idx="287">
                  <c:v>-5.0051985564580903E-3</c:v>
                </c:pt>
                <c:pt idx="288">
                  <c:v>-5.0054318683478982E-3</c:v>
                </c:pt>
                <c:pt idx="289">
                  <c:v>-5.0057452501350852E-3</c:v>
                </c:pt>
                <c:pt idx="290">
                  <c:v>-5.0061142078128285E-3</c:v>
                </c:pt>
                <c:pt idx="291">
                  <c:v>-5.0062220657753898E-3</c:v>
                </c:pt>
                <c:pt idx="292">
                  <c:v>-5.006304833048425E-3</c:v>
                </c:pt>
                <c:pt idx="293">
                  <c:v>-5.0062382583506704E-3</c:v>
                </c:pt>
                <c:pt idx="294">
                  <c:v>-5.0062745314471968E-3</c:v>
                </c:pt>
                <c:pt idx="295">
                  <c:v>-5.0061816635738055E-3</c:v>
                </c:pt>
                <c:pt idx="296">
                  <c:v>-5.006063704890984E-3</c:v>
                </c:pt>
                <c:pt idx="297">
                  <c:v>-5.0056745481974474E-3</c:v>
                </c:pt>
                <c:pt idx="298">
                  <c:v>-5.0053409631845014E-3</c:v>
                </c:pt>
                <c:pt idx="299">
                  <c:v>-5.0050975509741136E-3</c:v>
                </c:pt>
                <c:pt idx="300">
                  <c:v>-5.0048290478743596E-3</c:v>
                </c:pt>
                <c:pt idx="301">
                  <c:v>-5.0045354541650156E-3</c:v>
                </c:pt>
                <c:pt idx="302">
                  <c:v>-5.0035716971308375E-3</c:v>
                </c:pt>
                <c:pt idx="303">
                  <c:v>-5.002691124236236E-3</c:v>
                </c:pt>
                <c:pt idx="304">
                  <c:v>-5.0022469860699914E-3</c:v>
                </c:pt>
                <c:pt idx="305">
                  <c:v>-5.0017777571742528E-3</c:v>
                </c:pt>
                <c:pt idx="306">
                  <c:v>-5.0006861983842299E-3</c:v>
                </c:pt>
                <c:pt idx="307">
                  <c:v>-4.9996499340965173E-3</c:v>
                </c:pt>
                <c:pt idx="308">
                  <c:v>-4.9990552515133402E-3</c:v>
                </c:pt>
                <c:pt idx="309">
                  <c:v>-4.998435478120733E-3</c:v>
                </c:pt>
                <c:pt idx="310">
                  <c:v>-4.9977906139186956E-3</c:v>
                </c:pt>
                <c:pt idx="311">
                  <c:v>-4.9963479054193627E-3</c:v>
                </c:pt>
                <c:pt idx="312">
                  <c:v>-4.9949602502152857E-3</c:v>
                </c:pt>
                <c:pt idx="313">
                  <c:v>-4.994189932485682E-3</c:v>
                </c:pt>
                <c:pt idx="314">
                  <c:v>-4.9933945239866162E-3</c:v>
                </c:pt>
                <c:pt idx="315">
                  <c:v>-4.9925740246381523E-3</c:v>
                </c:pt>
                <c:pt idx="316">
                  <c:v>-4.9907802001358803E-3</c:v>
                </c:pt>
                <c:pt idx="317">
                  <c:v>-4.9890411202291318E-3</c:v>
                </c:pt>
                <c:pt idx="318">
                  <c:v>-4.9880951671932294E-3</c:v>
                </c:pt>
                <c:pt idx="319">
                  <c:v>-4.987124123427833E-3</c:v>
                </c:pt>
                <c:pt idx="320">
                  <c:v>-4.9861279890928145E-3</c:v>
                </c:pt>
                <c:pt idx="321">
                  <c:v>-4.9840263905043258E-3</c:v>
                </c:pt>
                <c:pt idx="322">
                  <c:v>-4.9820705928338427E-3</c:v>
                </c:pt>
                <c:pt idx="323">
                  <c:v>-4.9810644959080719E-3</c:v>
                </c:pt>
                <c:pt idx="324">
                  <c:v>-4.9800621811169066E-3</c:v>
                </c:pt>
                <c:pt idx="325">
                  <c:v>-4.9790636483004747E-3</c:v>
                </c:pt>
                <c:pt idx="326">
                  <c:v>-4.9770103809043675E-3</c:v>
                </c:pt>
                <c:pt idx="327">
                  <c:v>-4.9751073381409938E-3</c:v>
                </c:pt>
                <c:pt idx="328">
                  <c:v>-4.9741277156778452E-3</c:v>
                </c:pt>
                <c:pt idx="329">
                  <c:v>-4.9731518755491422E-3</c:v>
                </c:pt>
                <c:pt idx="330">
                  <c:v>-4.9721798171553644E-3</c:v>
                </c:pt>
                <c:pt idx="331">
                  <c:v>-4.9701796875867288E-3</c:v>
                </c:pt>
                <c:pt idx="332">
                  <c:v>-4.9683294051261484E-3</c:v>
                </c:pt>
                <c:pt idx="333">
                  <c:v>-4.967376257205558E-3</c:v>
                </c:pt>
                <c:pt idx="334">
                  <c:v>-4.9664268914995091E-3</c:v>
                </c:pt>
                <c:pt idx="335">
                  <c:v>-4.9654813078481297E-3</c:v>
                </c:pt>
                <c:pt idx="336">
                  <c:v>-4.9635343105247642E-3</c:v>
                </c:pt>
                <c:pt idx="337">
                  <c:v>-4.9617367937893064E-3</c:v>
                </c:pt>
                <c:pt idx="338">
                  <c:v>-4.9608101204912103E-3</c:v>
                </c:pt>
                <c:pt idx="339">
                  <c:v>-4.9598872292078156E-3</c:v>
                </c:pt>
                <c:pt idx="340">
                  <c:v>-4.9589681200590263E-3</c:v>
                </c:pt>
                <c:pt idx="341">
                  <c:v>-4.9570742498650233E-3</c:v>
                </c:pt>
                <c:pt idx="342">
                  <c:v>-4.9553295041304679E-3</c:v>
                </c:pt>
                <c:pt idx="343">
                  <c:v>-4.954429305334962E-3</c:v>
                </c:pt>
                <c:pt idx="344">
                  <c:v>-4.9535328887539976E-3</c:v>
                </c:pt>
                <c:pt idx="345">
                  <c:v>-4.9526402539079584E-3</c:v>
                </c:pt>
                <c:pt idx="346">
                  <c:v>-4.9507995055941834E-3</c:v>
                </c:pt>
                <c:pt idx="347">
                  <c:v>-4.9491075362695369E-3</c:v>
                </c:pt>
                <c:pt idx="348">
                  <c:v>-4.9482338120165892E-3</c:v>
                </c:pt>
                <c:pt idx="349">
                  <c:v>-4.9473638697783429E-3</c:v>
                </c:pt>
                <c:pt idx="350">
                  <c:v>-4.946497709634734E-3</c:v>
                </c:pt>
                <c:pt idx="351">
                  <c:v>-4.9447100777122444E-3</c:v>
                </c:pt>
                <c:pt idx="352">
                  <c:v>-4.9430708900066733E-3</c:v>
                </c:pt>
                <c:pt idx="353">
                  <c:v>-4.9422236402563158E-3</c:v>
                </c:pt>
                <c:pt idx="354">
                  <c:v>-4.9413801726805318E-3</c:v>
                </c:pt>
                <c:pt idx="355">
                  <c:v>-4.9405404871194492E-3</c:v>
                </c:pt>
                <c:pt idx="356">
                  <c:v>-4.938805966272497E-3</c:v>
                </c:pt>
                <c:pt idx="357">
                  <c:v>-4.9372195655816853E-3</c:v>
                </c:pt>
                <c:pt idx="358">
                  <c:v>-4.936398790373886E-3</c:v>
                </c:pt>
                <c:pt idx="359">
                  <c:v>-4.9355817972207561E-3</c:v>
                </c:pt>
                <c:pt idx="360">
                  <c:v>-4.9347685861222956E-3</c:v>
                </c:pt>
                <c:pt idx="361">
                  <c:v>-4.9330871713149094E-3</c:v>
                </c:pt>
                <c:pt idx="362">
                  <c:v>-4.9315535628746687E-3</c:v>
                </c:pt>
                <c:pt idx="363">
                  <c:v>-4.9307592621694596E-3</c:v>
                </c:pt>
                <c:pt idx="364">
                  <c:v>-4.9299687434789519E-3</c:v>
                </c:pt>
                <c:pt idx="365">
                  <c:v>-4.9291820071228898E-3</c:v>
                </c:pt>
                <c:pt idx="366">
                  <c:v>-4.9275536928261587E-3</c:v>
                </c:pt>
                <c:pt idx="367">
                  <c:v>-4.9260728818056876E-3</c:v>
                </c:pt>
                <c:pt idx="368">
                  <c:v>-4.9253050557229727E-3</c:v>
                </c:pt>
                <c:pt idx="369">
                  <c:v>-4.9245410116549593E-3</c:v>
                </c:pt>
                <c:pt idx="370">
                  <c:v>-4.9237807496815833E-3</c:v>
                </c:pt>
                <c:pt idx="371">
                  <c:v>-4.9222055308861812E-3</c:v>
                </c:pt>
                <c:pt idx="372">
                  <c:v>-4.920777522494646E-3</c:v>
                </c:pt>
                <c:pt idx="373">
                  <c:v>-4.9200361710743934E-3</c:v>
                </c:pt>
                <c:pt idx="374">
                  <c:v>-4.9192986014690021E-3</c:v>
                </c:pt>
                <c:pt idx="375">
                  <c:v>-4.9185648140781524E-3</c:v>
                </c:pt>
                <c:pt idx="376">
                  <c:v>-4.9170426854150406E-3</c:v>
                </c:pt>
                <c:pt idx="377">
                  <c:v>-4.915667485181352E-3</c:v>
                </c:pt>
                <c:pt idx="378">
                  <c:v>-4.9149526080638495E-3</c:v>
                </c:pt>
                <c:pt idx="379">
                  <c:v>-4.9142415131608885E-3</c:v>
                </c:pt>
                <c:pt idx="380">
                  <c:v>-4.9135342001527249E-3</c:v>
                </c:pt>
                <c:pt idx="381">
                  <c:v>-4.9120651565726092E-3</c:v>
                </c:pt>
                <c:pt idx="382">
                  <c:v>-4.9107427694661254E-3</c:v>
                </c:pt>
                <c:pt idx="383">
                  <c:v>-4.9100543668911811E-3</c:v>
                </c:pt>
                <c:pt idx="384">
                  <c:v>-4.9093697465307784E-3</c:v>
                </c:pt>
                <c:pt idx="385">
                  <c:v>-4.9086889081451091E-3</c:v>
                </c:pt>
                <c:pt idx="386">
                  <c:v>-4.9072729443055962E-3</c:v>
                </c:pt>
                <c:pt idx="387">
                  <c:v>-4.9060012790658192E-3</c:v>
                </c:pt>
                <c:pt idx="388">
                  <c:v>-4.9053267725351901E-3</c:v>
                </c:pt>
                <c:pt idx="389">
                  <c:v>-4.9046434693211793E-3</c:v>
                </c:pt>
                <c:pt idx="390">
                  <c:v>-4.903951369703563E-3</c:v>
                </c:pt>
                <c:pt idx="391">
                  <c:v>-4.9024710852885178E-3</c:v>
                </c:pt>
                <c:pt idx="392">
                  <c:v>-4.9010950055183855E-3</c:v>
                </c:pt>
                <c:pt idx="393">
                  <c:v>-4.9003589231633171E-3</c:v>
                </c:pt>
                <c:pt idx="394">
                  <c:v>-4.8996140442447711E-3</c:v>
                </c:pt>
                <c:pt idx="395">
                  <c:v>-4.8988603686428434E-3</c:v>
                </c:pt>
                <c:pt idx="396">
                  <c:v>-4.8972570745986488E-3</c:v>
                </c:pt>
                <c:pt idx="397">
                  <c:v>-4.8957577012398446E-3</c:v>
                </c:pt>
                <c:pt idx="398">
                  <c:v>-4.8949600430203688E-3</c:v>
                </c:pt>
                <c:pt idx="399">
                  <c:v>-4.8941535882773834E-3</c:v>
                </c:pt>
                <c:pt idx="400">
                  <c:v>-4.8933383370908246E-3</c:v>
                </c:pt>
                <c:pt idx="401">
                  <c:v>-4.8916120447017875E-3</c:v>
                </c:pt>
                <c:pt idx="402">
                  <c:v>-4.8899893662301963E-3</c:v>
                </c:pt>
                <c:pt idx="403">
                  <c:v>-4.8891301322662173E-3</c:v>
                </c:pt>
                <c:pt idx="404">
                  <c:v>-4.8882621016588246E-3</c:v>
                </c:pt>
                <c:pt idx="405">
                  <c:v>-4.8873852744080182E-3</c:v>
                </c:pt>
                <c:pt idx="406">
                  <c:v>-4.8855359956245792E-3</c:v>
                </c:pt>
                <c:pt idx="407">
                  <c:v>-4.8837900004894408E-3</c:v>
                </c:pt>
                <c:pt idx="408">
                  <c:v>-4.8828691906210864E-3</c:v>
                </c:pt>
                <c:pt idx="409">
                  <c:v>-4.8819395842292224E-3</c:v>
                </c:pt>
                <c:pt idx="410">
                  <c:v>-4.8810011811939447E-3</c:v>
                </c:pt>
                <c:pt idx="411">
                  <c:v>-4.8790289272337972E-3</c:v>
                </c:pt>
                <c:pt idx="412">
                  <c:v>-4.8771596039376419E-3</c:v>
                </c:pt>
                <c:pt idx="413">
                  <c:v>-4.8761772182848162E-3</c:v>
                </c:pt>
                <c:pt idx="414">
                  <c:v>-4.8751860359486088E-3</c:v>
                </c:pt>
                <c:pt idx="415">
                  <c:v>-4.8741860572887319E-3</c:v>
                </c:pt>
                <c:pt idx="416">
                  <c:v>-4.8720908394495055E-3</c:v>
                </c:pt>
                <c:pt idx="417">
                  <c:v>-4.8700981766547358E-3</c:v>
                </c:pt>
                <c:pt idx="418">
                  <c:v>-4.8690542150975347E-3</c:v>
                </c:pt>
                <c:pt idx="419">
                  <c:v>-4.8680014569768559E-3</c:v>
                </c:pt>
                <c:pt idx="420">
                  <c:v>-4.8669399023326676E-3</c:v>
                </c:pt>
                <c:pt idx="421">
                  <c:v>-4.8647217322450587E-3</c:v>
                </c:pt>
                <c:pt idx="422">
                  <c:v>-4.8626057184408822E-3</c:v>
                </c:pt>
                <c:pt idx="423">
                  <c:v>-4.8615001810992098E-3</c:v>
                </c:pt>
                <c:pt idx="424">
                  <c:v>-4.8603858471141237E-3</c:v>
                </c:pt>
                <c:pt idx="425">
                  <c:v>-4.859262716645496E-3</c:v>
                </c:pt>
                <c:pt idx="426">
                  <c:v>-4.8569216055538433E-3</c:v>
                </c:pt>
                <c:pt idx="427">
                  <c:v>-4.8546822293360492E-3</c:v>
                </c:pt>
                <c:pt idx="428">
                  <c:v>-4.8535151160900014E-3</c:v>
                </c:pt>
                <c:pt idx="429">
                  <c:v>-4.8523392064003801E-3</c:v>
                </c:pt>
                <c:pt idx="430">
                  <c:v>-4.8511545001472811E-3</c:v>
                </c:pt>
                <c:pt idx="431">
                  <c:v>-4.8486904591893421E-3</c:v>
                </c:pt>
                <c:pt idx="432">
                  <c:v>-4.8463277095001089E-3</c:v>
                </c:pt>
                <c:pt idx="433">
                  <c:v>-4.8450990203496858E-3</c:v>
                </c:pt>
                <c:pt idx="434">
                  <c:v>-4.8438615348755931E-3</c:v>
                </c:pt>
                <c:pt idx="435">
                  <c:v>-4.8426152525982147E-3</c:v>
                </c:pt>
                <c:pt idx="436">
                  <c:v>-4.8400282932048455E-3</c:v>
                </c:pt>
                <c:pt idx="437">
                  <c:v>-4.8375421586133172E-3</c:v>
                </c:pt>
                <c:pt idx="438">
                  <c:v>-4.8362518936384546E-3</c:v>
                </c:pt>
                <c:pt idx="439">
                  <c:v>-4.8349528322200186E-3</c:v>
                </c:pt>
                <c:pt idx="440">
                  <c:v>-4.8336449742381049E-3</c:v>
                </c:pt>
                <c:pt idx="441">
                  <c:v>-4.8309351073871909E-3</c:v>
                </c:pt>
                <c:pt idx="442">
                  <c:v>-4.828325576835546E-3</c:v>
                </c:pt>
                <c:pt idx="443">
                  <c:v>-4.8269737360762122E-3</c:v>
                </c:pt>
                <c:pt idx="444">
                  <c:v>-4.8256130987134327E-3</c:v>
                </c:pt>
                <c:pt idx="445">
                  <c:v>-4.8242436648671116E-3</c:v>
                </c:pt>
                <c:pt idx="446">
                  <c:v>-4.8214109016964102E-3</c:v>
                </c:pt>
                <c:pt idx="447">
                  <c:v>-4.8186779640069233E-3</c:v>
                </c:pt>
                <c:pt idx="448">
                  <c:v>-4.8172645474631182E-3</c:v>
                </c:pt>
                <c:pt idx="449">
                  <c:v>-4.8158423342359313E-3</c:v>
                </c:pt>
                <c:pt idx="450">
                  <c:v>-4.814411324565171E-3</c:v>
                </c:pt>
                <c:pt idx="451">
                  <c:v>-4.8114556760125993E-3</c:v>
                </c:pt>
                <c:pt idx="452">
                  <c:v>-4.8085937008623958E-3</c:v>
                </c:pt>
                <c:pt idx="453">
                  <c:v>-4.8070849923842474E-3</c:v>
                </c:pt>
                <c:pt idx="454">
                  <c:v>-4.8055337713526214E-3</c:v>
                </c:pt>
                <c:pt idx="455">
                  <c:v>-4.8039400376875818E-3</c:v>
                </c:pt>
                <c:pt idx="456">
                  <c:v>-4.8005468458001133E-3</c:v>
                </c:pt>
                <c:pt idx="457">
                  <c:v>-4.7971399773727441E-3</c:v>
                </c:pt>
                <c:pt idx="458">
                  <c:v>-4.7953336808603808E-3</c:v>
                </c:pt>
                <c:pt idx="459">
                  <c:v>-4.7934848715946998E-3</c:v>
                </c:pt>
                <c:pt idx="460">
                  <c:v>-4.7915935499753814E-3</c:v>
                </c:pt>
                <c:pt idx="461">
                  <c:v>-4.7876055266637962E-3</c:v>
                </c:pt>
                <c:pt idx="462">
                  <c:v>-4.7836031373238441E-3</c:v>
                </c:pt>
                <c:pt idx="463">
                  <c:v>-4.781499252817234E-3</c:v>
                </c:pt>
                <c:pt idx="464">
                  <c:v>-4.7793528555573062E-3</c:v>
                </c:pt>
                <c:pt idx="465">
                  <c:v>-4.7771639457439008E-3</c:v>
                </c:pt>
                <c:pt idx="466">
                  <c:v>-4.7725811452581368E-3</c:v>
                </c:pt>
                <c:pt idx="467">
                  <c:v>-4.7679831807956319E-3</c:v>
                </c:pt>
                <c:pt idx="468">
                  <c:v>-4.7655817080149987E-3</c:v>
                </c:pt>
                <c:pt idx="469">
                  <c:v>-4.7631377226409199E-3</c:v>
                </c:pt>
                <c:pt idx="470">
                  <c:v>-4.7606512247533317E-3</c:v>
                </c:pt>
                <c:pt idx="471">
                  <c:v>-4.7527686445247852E-3</c:v>
                </c:pt>
                <c:pt idx="472">
                  <c:v>-4.7448394727656051E-3</c:v>
                </c:pt>
                <c:pt idx="473">
                  <c:v>-4.7420553867238979E-3</c:v>
                </c:pt>
                <c:pt idx="474">
                  <c:v>-3.9348312833831223E-3</c:v>
                </c:pt>
                <c:pt idx="475">
                  <c:v>-4.7274972672139981E-3</c:v>
                </c:pt>
                <c:pt idx="476">
                  <c:v>-4.7244581056116175E-3</c:v>
                </c:pt>
                <c:pt idx="477">
                  <c:v>-4.7213764313358553E-3</c:v>
                </c:pt>
                <c:pt idx="478">
                  <c:v>-4.715009618951882E-3</c:v>
                </c:pt>
                <c:pt idx="479">
                  <c:v>-4.7086246079786065E-3</c:v>
                </c:pt>
                <c:pt idx="480">
                  <c:v>-4.7053303706157124E-3</c:v>
                </c:pt>
                <c:pt idx="481">
                  <c:v>-4.7019936206993407E-3</c:v>
                </c:pt>
                <c:pt idx="482">
                  <c:v>-4.6986143580296513E-3</c:v>
                </c:pt>
                <c:pt idx="483">
                  <c:v>-4.6916529795426598E-3</c:v>
                </c:pt>
                <c:pt idx="484">
                  <c:v>-4.6846721816162784E-3</c:v>
                </c:pt>
                <c:pt idx="485">
                  <c:v>-4.6810803559393932E-3</c:v>
                </c:pt>
                <c:pt idx="486">
                  <c:v>-4.6774460176690624E-3</c:v>
                </c:pt>
                <c:pt idx="487">
                  <c:v>-4.6737691667653181E-3</c:v>
                </c:pt>
                <c:pt idx="488">
                  <c:v>-4.6662132728148009E-3</c:v>
                </c:pt>
                <c:pt idx="489">
                  <c:v>-4.6586366368961407E-3</c:v>
                </c:pt>
                <c:pt idx="490">
                  <c:v>-4.6547472228253284E-3</c:v>
                </c:pt>
                <c:pt idx="491">
                  <c:v>-4.6508152961211024E-3</c:v>
                </c:pt>
                <c:pt idx="492">
                  <c:v>-4.646840856863399E-3</c:v>
                </c:pt>
                <c:pt idx="493">
                  <c:v>-4.6386904975292964E-3</c:v>
                </c:pt>
                <c:pt idx="494">
                  <c:v>-4.630517973258641E-3</c:v>
                </c:pt>
                <c:pt idx="495">
                  <c:v>-4.6263309707939015E-3</c:v>
                </c:pt>
                <c:pt idx="496">
                  <c:v>-4.6221014556957485E-3</c:v>
                </c:pt>
                <c:pt idx="497">
                  <c:v>-4.6178294279242138E-3</c:v>
                </c:pt>
                <c:pt idx="498">
                  <c:v>-4.6090846521673612E-3</c:v>
                </c:pt>
                <c:pt idx="499">
                  <c:v>-4.600316190344067E-3</c:v>
                </c:pt>
                <c:pt idx="500">
                  <c:v>-4.5958315994054644E-3</c:v>
                </c:pt>
                <c:pt idx="501">
                  <c:v>-4.591304495673576E-3</c:v>
                </c:pt>
                <c:pt idx="502">
                  <c:v>-4.5867348795081142E-3</c:v>
                </c:pt>
                <c:pt idx="503">
                  <c:v>-4.5773957352501782E-3</c:v>
                </c:pt>
                <c:pt idx="504">
                  <c:v>-4.5680312876328344E-3</c:v>
                </c:pt>
                <c:pt idx="505">
                  <c:v>-4.5632491081004645E-3</c:v>
                </c:pt>
                <c:pt idx="506">
                  <c:v>-4.5584244157348408E-3</c:v>
                </c:pt>
                <c:pt idx="507">
                  <c:v>-4.5535572109356437E-3</c:v>
                </c:pt>
                <c:pt idx="508">
                  <c:v>-4.5436237450990902E-3</c:v>
                </c:pt>
                <c:pt idx="509">
                  <c:v>-4.5336632645254227E-3</c:v>
                </c:pt>
                <c:pt idx="510">
                  <c:v>-4.5285834962394134E-3</c:v>
                </c:pt>
                <c:pt idx="511">
                  <c:v>-4.5234612153599585E-3</c:v>
                </c:pt>
                <c:pt idx="512">
                  <c:v>-4.5182964216472499E-3</c:v>
                </c:pt>
                <c:pt idx="513">
                  <c:v>-4.5077686799555039E-3</c:v>
                </c:pt>
                <c:pt idx="514">
                  <c:v>-4.4972193804948546E-3</c:v>
                </c:pt>
                <c:pt idx="515">
                  <c:v>-4.491885584170241E-3</c:v>
                </c:pt>
                <c:pt idx="516">
                  <c:v>-4.4865528356874407E-3</c:v>
                </c:pt>
                <c:pt idx="517">
                  <c:v>-4.4812211353262299E-3</c:v>
                </c:pt>
                <c:pt idx="518">
                  <c:v>-4.4439285758857139E-3</c:v>
                </c:pt>
                <c:pt idx="519">
                  <c:v>-4.4066873675685514E-3</c:v>
                </c:pt>
                <c:pt idx="520">
                  <c:v>-4.3694975100949662E-3</c:v>
                </c:pt>
                <c:pt idx="521">
                  <c:v>-4.3376613606982417E-3</c:v>
                </c:pt>
                <c:pt idx="522">
                  <c:v>-4.2846343039659729E-3</c:v>
                </c:pt>
                <c:pt idx="523">
                  <c:v>-4.2476140490244063E-3</c:v>
                </c:pt>
                <c:pt idx="524">
                  <c:v>-4.2106451362933228E-3</c:v>
                </c:pt>
                <c:pt idx="525">
                  <c:v>-4.1737275659858852E-3</c:v>
                </c:pt>
                <c:pt idx="526">
                  <c:v>-4.1263845081251915E-3</c:v>
                </c:pt>
                <c:pt idx="527">
                  <c:v>-4.0895834520426888E-3</c:v>
                </c:pt>
                <c:pt idx="528">
                  <c:v>-4.0528337471634757E-3</c:v>
                </c:pt>
                <c:pt idx="529">
                  <c:v>-4.0161353935275201E-3</c:v>
                </c:pt>
                <c:pt idx="530">
                  <c:v>-3.9794883909349821E-3</c:v>
                </c:pt>
                <c:pt idx="531">
                  <c:v>-3.9428927397056057E-3</c:v>
                </c:pt>
                <c:pt idx="532">
                  <c:v>-3.9063484395596149E-3</c:v>
                </c:pt>
                <c:pt idx="533">
                  <c:v>-3.8698554907767857E-3</c:v>
                </c:pt>
                <c:pt idx="534">
                  <c:v>-3.8334138933571182E-3</c:v>
                </c:pt>
                <c:pt idx="535">
                  <c:v>-3.7970236471407404E-3</c:v>
                </c:pt>
                <c:pt idx="536">
                  <c:v>-3.7606847522075881E-3</c:v>
                </c:pt>
                <c:pt idx="537">
                  <c:v>-3.7243972087575017E-3</c:v>
                </c:pt>
                <c:pt idx="538">
                  <c:v>-3.6881610164307688E-3</c:v>
                </c:pt>
                <c:pt idx="539">
                  <c:v>-3.6519761755871016E-3</c:v>
                </c:pt>
                <c:pt idx="540">
                  <c:v>-3.6158426860266601E-3</c:v>
                </c:pt>
                <c:pt idx="541">
                  <c:v>-3.5797605479093164E-3</c:v>
                </c:pt>
                <c:pt idx="542">
                  <c:v>-3.5437297611551344E-3</c:v>
                </c:pt>
                <c:pt idx="543">
                  <c:v>-3.5077503257641141E-3</c:v>
                </c:pt>
                <c:pt idx="544">
                  <c:v>-3.4718222419360956E-3</c:v>
                </c:pt>
                <c:pt idx="545">
                  <c:v>-3.4359455095112068E-3</c:v>
                </c:pt>
                <c:pt idx="546">
                  <c:v>-3.4001201284095117E-3</c:v>
                </c:pt>
                <c:pt idx="547">
                  <c:v>-3.3643460989507545E-3</c:v>
                </c:pt>
                <c:pt idx="548">
                  <c:v>-3.3286234208551591E-3</c:v>
                </c:pt>
                <c:pt idx="549">
                  <c:v>-3.2929520943225654E-3</c:v>
                </c:pt>
                <c:pt idx="550">
                  <c:v>-3.2573321193529736E-3</c:v>
                </c:pt>
                <c:pt idx="551">
                  <c:v>-3.2217634959064156E-3</c:v>
                </c:pt>
                <c:pt idx="552">
                  <c:v>-3.1862462239429235E-3</c:v>
                </c:pt>
                <c:pt idx="553">
                  <c:v>-3.1507803035824011E-3</c:v>
                </c:pt>
                <c:pt idx="554">
                  <c:v>-3.1153657348648167E-3</c:v>
                </c:pt>
                <c:pt idx="555">
                  <c:v>-3.0800025177102341E-3</c:v>
                </c:pt>
                <c:pt idx="556">
                  <c:v>-3.0446906520786854E-3</c:v>
                </c:pt>
                <c:pt idx="557">
                  <c:v>-3.0094301381300426E-3</c:v>
                </c:pt>
                <c:pt idx="558">
                  <c:v>-2.9742209758643057E-3</c:v>
                </c:pt>
                <c:pt idx="559">
                  <c:v>-2.9490792045061553E-3</c:v>
                </c:pt>
                <c:pt idx="560">
                  <c:v>-2.9014395057735953E-3</c:v>
                </c:pt>
                <c:pt idx="561">
                  <c:v>-2.8638979185346969E-3</c:v>
                </c:pt>
                <c:pt idx="562">
                  <c:v>-2.8289014989324457E-3</c:v>
                </c:pt>
                <c:pt idx="563">
                  <c:v>-2.7939564309731324E-3</c:v>
                </c:pt>
                <c:pt idx="564">
                  <c:v>-2.7590627148965652E-3</c:v>
                </c:pt>
                <c:pt idx="565">
                  <c:v>-2.7242203503430318E-3</c:v>
                </c:pt>
                <c:pt idx="566">
                  <c:v>-2.6894293378321166E-3</c:v>
                </c:pt>
                <c:pt idx="567">
                  <c:v>-2.6546896769641393E-3</c:v>
                </c:pt>
                <c:pt idx="568">
                  <c:v>-2.6200008326870972E-3</c:v>
                </c:pt>
                <c:pt idx="569">
                  <c:v>-2.5852739621479159E-3</c:v>
                </c:pt>
                <c:pt idx="570">
                  <c:v>-2.5504410952770229E-3</c:v>
                </c:pt>
                <c:pt idx="571">
                  <c:v>-2.5155022321143861E-3</c:v>
                </c:pt>
                <c:pt idx="572">
                  <c:v>-2.4804573723802292E-3</c:v>
                </c:pt>
                <c:pt idx="573">
                  <c:v>-2.4453065163543286E-3</c:v>
                </c:pt>
                <c:pt idx="574">
                  <c:v>-2.410049663796876E-3</c:v>
                </c:pt>
                <c:pt idx="575">
                  <c:v>-2.3746868147478395E-3</c:v>
                </c:pt>
                <c:pt idx="576">
                  <c:v>-2.3392179690473469E-3</c:v>
                </c:pt>
                <c:pt idx="577">
                  <c:v>-2.3087317367886939E-3</c:v>
                </c:pt>
                <c:pt idx="578">
                  <c:v>-2.2679622881316419E-3</c:v>
                </c:pt>
                <c:pt idx="579">
                  <c:v>-2.2321754525966853E-3</c:v>
                </c:pt>
                <c:pt idx="580">
                  <c:v>-2.1962826204502406E-3</c:v>
                </c:pt>
                <c:pt idx="581">
                  <c:v>-2.1602837917322759E-3</c:v>
                </c:pt>
                <c:pt idx="582">
                  <c:v>-2.1241789662029831E-3</c:v>
                </c:pt>
                <c:pt idx="583">
                  <c:v>-2.0879681439023301E-3</c:v>
                </c:pt>
                <c:pt idx="584">
                  <c:v>-2.051651324790349E-3</c:v>
                </c:pt>
                <c:pt idx="585">
                  <c:v>-2.0152285089070077E-3</c:v>
                </c:pt>
                <c:pt idx="586">
                  <c:v>-1.9786996960524661E-3</c:v>
                </c:pt>
                <c:pt idx="587">
                  <c:v>-1.9420648865065004E-3</c:v>
                </c:pt>
                <c:pt idx="588">
                  <c:v>-1.9053240799493665E-3</c:v>
                </c:pt>
                <c:pt idx="589">
                  <c:v>-1.8684772762611601E-3</c:v>
                </c:pt>
                <c:pt idx="590">
                  <c:v>-1.8315244757616256E-3</c:v>
                </c:pt>
                <c:pt idx="591">
                  <c:v>-1.7944656782509227E-3</c:v>
                </c:pt>
                <c:pt idx="592">
                  <c:v>-1.7573008836491155E-3</c:v>
                </c:pt>
                <c:pt idx="593">
                  <c:v>-1.72003009203614E-3</c:v>
                </c:pt>
                <c:pt idx="594">
                  <c:v>-1.6826533031322199E-3</c:v>
                </c:pt>
                <c:pt idx="595">
                  <c:v>-1.6451705171771636E-3</c:v>
                </c:pt>
                <c:pt idx="596">
                  <c:v>-1.6075817340910348E-3</c:v>
                </c:pt>
                <c:pt idx="597">
                  <c:v>-1.5698869536739934E-3</c:v>
                </c:pt>
                <c:pt idx="598">
                  <c:v>-1.5320861760459437E-3</c:v>
                </c:pt>
                <c:pt idx="599">
                  <c:v>-1.4941794012068854E-3</c:v>
                </c:pt>
                <c:pt idx="600">
                  <c:v>-1.4561666289569786E-3</c:v>
                </c:pt>
                <c:pt idx="601">
                  <c:v>-1.4180478593761592E-3</c:v>
                </c:pt>
                <c:pt idx="602">
                  <c:v>-1.3798230924244592E-3</c:v>
                </c:pt>
                <c:pt idx="603">
                  <c:v>-1.3414923280219426E-3</c:v>
                </c:pt>
                <c:pt idx="604">
                  <c:v>-1.3030555662085774E-3</c:v>
                </c:pt>
                <c:pt idx="605">
                  <c:v>-1.2645128068644595E-3</c:v>
                </c:pt>
                <c:pt idx="606">
                  <c:v>-1.225864050069525E-3</c:v>
                </c:pt>
                <c:pt idx="607">
                  <c:v>-1.1871092956239337E-3</c:v>
                </c:pt>
                <c:pt idx="608">
                  <c:v>-1.1482485437275258E-3</c:v>
                </c:pt>
                <c:pt idx="609">
                  <c:v>-1.109281794060557E-3</c:v>
                </c:pt>
                <c:pt idx="610">
                  <c:v>-1.0702090467828995E-3</c:v>
                </c:pt>
                <c:pt idx="611">
                  <c:v>-1.0366337550360427E-3</c:v>
                </c:pt>
                <c:pt idx="612">
                  <c:v>-9.8893382137310581E-4</c:v>
                </c:pt>
                <c:pt idx="613">
                  <c:v>-9.4671891714082079E-4</c:v>
                </c:pt>
                <c:pt idx="614">
                  <c:v>-9.0720703633362376E-4</c:v>
                </c:pt>
                <c:pt idx="615">
                  <c:v>-8.6758915771589784E-4</c:v>
                </c:pt>
                <c:pt idx="616">
                  <c:v>-8.2786528128764303E-4</c:v>
                </c:pt>
                <c:pt idx="617">
                  <c:v>-7.8803540688898721E-4</c:v>
                </c:pt>
                <c:pt idx="618">
                  <c:v>-7.4809953451993039E-4</c:v>
                </c:pt>
                <c:pt idx="619">
                  <c:v>-7.080576641005365E-4</c:v>
                </c:pt>
                <c:pt idx="620">
                  <c:v>-6.6790888208156929E-4</c:v>
                </c:pt>
                <c:pt idx="621">
                  <c:v>-6.2750151438972779E-4</c:v>
                </c:pt>
                <c:pt idx="622">
                  <c:v>-5.8671952108735326E-4</c:v>
                </c:pt>
                <c:pt idx="623">
                  <c:v>-5.4556290221441373E-4</c:v>
                </c:pt>
                <c:pt idx="624">
                  <c:v>-5.0403165777090919E-4</c:v>
                </c:pt>
                <c:pt idx="625">
                  <c:v>-4.6212578727722331E-4</c:v>
                </c:pt>
                <c:pt idx="626">
                  <c:v>-4.198452908932282E-4</c:v>
                </c:pt>
                <c:pt idx="627">
                  <c:v>-3.5879181384590453E-4</c:v>
                </c:pt>
                <c:pt idx="628">
                  <c:v>-3.1560159171384328E-4</c:v>
                </c:pt>
                <c:pt idx="629">
                  <c:v>-2.7515859808646681E-4</c:v>
                </c:pt>
                <c:pt idx="630">
                  <c:v>-2.2809723829730899E-4</c:v>
                </c:pt>
                <c:pt idx="631">
                  <c:v>-1.8378310618683003E-4</c:v>
                </c:pt>
                <c:pt idx="632">
                  <c:v>-1.3909433660863613E-4</c:v>
                </c:pt>
                <c:pt idx="633">
                  <c:v>-9.4030929069788272E-5</c:v>
                </c:pt>
                <c:pt idx="634">
                  <c:v>-4.8592883197251524E-5</c:v>
                </c:pt>
                <c:pt idx="635">
                  <c:v>-2.7801985780229188E-6</c:v>
                </c:pt>
                <c:pt idx="636">
                  <c:v>4.3407125227545862E-5</c:v>
                </c:pt>
                <c:pt idx="637">
                  <c:v>8.9969088632457783E-5</c:v>
                </c:pt>
                <c:pt idx="638">
                  <c:v>1.3690569211632919E-4</c:v>
                </c:pt>
                <c:pt idx="639">
                  <c:v>1.8421693607884038E-4</c:v>
                </c:pt>
                <c:pt idx="640">
                  <c:v>2.3190282102625304E-4</c:v>
                </c:pt>
                <c:pt idx="641">
                  <c:v>2.7996334735824746E-4</c:v>
                </c:pt>
                <c:pt idx="642">
                  <c:v>3.2839851547450394E-4</c:v>
                </c:pt>
                <c:pt idx="643">
                  <c:v>3.7720832590792952E-4</c:v>
                </c:pt>
                <c:pt idx="644">
                  <c:v>4.263927791114952E-4</c:v>
                </c:pt>
                <c:pt idx="645">
                  <c:v>4.7595187553817198E-4</c:v>
                </c:pt>
                <c:pt idx="646">
                  <c:v>5.2588561556099478E-4</c:v>
                </c:pt>
                <c:pt idx="647">
                  <c:v>5.7619399979280672E-4</c:v>
                </c:pt>
                <c:pt idx="648">
                  <c:v>6.2687702857999739E-4</c:v>
                </c:pt>
                <c:pt idx="649">
                  <c:v>6.7793470250876453E-4</c:v>
                </c:pt>
                <c:pt idx="650">
                  <c:v>7.2936702197878844E-4</c:v>
                </c:pt>
                <c:pt idx="651">
                  <c:v>7.8117398746968547E-4</c:v>
                </c:pt>
                <c:pt idx="652">
                  <c:v>8.3335559951436267E-4</c:v>
                </c:pt>
                <c:pt idx="653">
                  <c:v>8.8591185859243637E-4</c:v>
                </c:pt>
                <c:pt idx="654">
                  <c:v>9.3884276518352294E-4</c:v>
                </c:pt>
                <c:pt idx="655">
                  <c:v>9.9214831974059337E-4</c:v>
                </c:pt>
                <c:pt idx="656">
                  <c:v>1.0458285228498454E-3</c:v>
                </c:pt>
                <c:pt idx="657">
                  <c:v>1.0998833749376047E-3</c:v>
                </c:pt>
                <c:pt idx="658">
                  <c:v>1.1543128765367783E-3</c:v>
                </c:pt>
                <c:pt idx="659">
                  <c:v>1.2091170281802732E-3</c:v>
                </c:pt>
                <c:pt idx="660">
                  <c:v>1.2642958304009966E-3</c:v>
                </c:pt>
                <c:pt idx="661">
                  <c:v>1.3198492835986286E-3</c:v>
                </c:pt>
                <c:pt idx="662">
                  <c:v>1.3757773884393032E-3</c:v>
                </c:pt>
                <c:pt idx="663">
                  <c:v>1.42805115748601E-3</c:v>
                </c:pt>
                <c:pt idx="664">
                  <c:v>1.484702035234875E-3</c:v>
                </c:pt>
                <c:pt idx="665">
                  <c:v>1.5458096175891001E-3</c:v>
                </c:pt>
                <c:pt idx="666">
                  <c:v>1.6032363339579803E-3</c:v>
                </c:pt>
                <c:pt idx="667">
                  <c:v>1.6610377046344382E-3</c:v>
                </c:pt>
                <c:pt idx="668">
                  <c:v>1.7192137299915089E-3</c:v>
                </c:pt>
                <c:pt idx="669">
                  <c:v>1.7777644106953261E-3</c:v>
                </c:pt>
                <c:pt idx="670">
                  <c:v>1.8366897472787969E-3</c:v>
                </c:pt>
                <c:pt idx="671">
                  <c:v>1.8959897402748283E-3</c:v>
                </c:pt>
                <c:pt idx="672">
                  <c:v>1.9556458501401863E-3</c:v>
                </c:pt>
                <c:pt idx="673">
                  <c:v>2.0152625551261849E-3</c:v>
                </c:pt>
                <c:pt idx="674">
                  <c:v>2.0746482741085259E-3</c:v>
                </c:pt>
                <c:pt idx="675">
                  <c:v>2.1338030066342384E-3</c:v>
                </c:pt>
                <c:pt idx="676">
                  <c:v>2.1927267523569327E-3</c:v>
                </c:pt>
                <c:pt idx="677">
                  <c:v>2.2262815595830432E-3</c:v>
                </c:pt>
                <c:pt idx="678">
                  <c:v>2.3098812821675807E-3</c:v>
                </c:pt>
                <c:pt idx="679">
                  <c:v>2.3681120655894006E-3</c:v>
                </c:pt>
                <c:pt idx="680">
                  <c:v>2.426111860822644E-3</c:v>
                </c:pt>
                <c:pt idx="681">
                  <c:v>2.4838806676541481E-3</c:v>
                </c:pt>
                <c:pt idx="682">
                  <c:v>2.5414184856575872E-3</c:v>
                </c:pt>
                <c:pt idx="683">
                  <c:v>2.5987253146197986E-3</c:v>
                </c:pt>
                <c:pt idx="684">
                  <c:v>2.6558011540078752E-3</c:v>
                </c:pt>
                <c:pt idx="685">
                  <c:v>2.7126460037152356E-3</c:v>
                </c:pt>
                <c:pt idx="686">
                  <c:v>2.7692598632889087E-3</c:v>
                </c:pt>
                <c:pt idx="687">
                  <c:v>2.8256427324091504E-3</c:v>
                </c:pt>
                <c:pt idx="688">
                  <c:v>2.8817946107562165E-3</c:v>
                </c:pt>
                <c:pt idx="689">
                  <c:v>2.9377154979837172E-3</c:v>
                </c:pt>
                <c:pt idx="690">
                  <c:v>2.9934053938251992E-3</c:v>
                </c:pt>
                <c:pt idx="691">
                  <c:v>3.0488642979342728E-3</c:v>
                </c:pt>
                <c:pt idx="692">
                  <c:v>3.1040922100178392E-3</c:v>
                </c:pt>
                <c:pt idx="693">
                  <c:v>3.159089129676218E-3</c:v>
                </c:pt>
                <c:pt idx="694">
                  <c:v>3.2138550566962465E-3</c:v>
                </c:pt>
                <c:pt idx="695">
                  <c:v>3.2683899906782443E-3</c:v>
                </c:pt>
                <c:pt idx="696">
                  <c:v>3.3226939313291126E-3</c:v>
                </c:pt>
                <c:pt idx="697">
                  <c:v>3.3767668783823979E-3</c:v>
                </c:pt>
                <c:pt idx="698">
                  <c:v>3.4306088314384198E-3</c:v>
                </c:pt>
                <c:pt idx="699">
                  <c:v>3.4842197902840155E-3</c:v>
                </c:pt>
                <c:pt idx="700">
                  <c:v>3.5375997545461502E-3</c:v>
                </c:pt>
                <c:pt idx="701">
                  <c:v>3.5907487239317248E-3</c:v>
                </c:pt>
                <c:pt idx="702">
                  <c:v>3.64366669809435E-3</c:v>
                </c:pt>
                <c:pt idx="703">
                  <c:v>3.6963536768208627E-3</c:v>
                </c:pt>
                <c:pt idx="704">
                  <c:v>3.7488096597382281E-3</c:v>
                </c:pt>
                <c:pt idx="705">
                  <c:v>3.8010346465533473E-3</c:v>
                </c:pt>
                <c:pt idx="706">
                  <c:v>3.8530286369731215E-3</c:v>
                </c:pt>
                <c:pt idx="707">
                  <c:v>3.904791630731097E-3</c:v>
                </c:pt>
                <c:pt idx="708">
                  <c:v>3.9563236274275937E-3</c:v>
                </c:pt>
                <c:pt idx="709">
                  <c:v>4.007624626876094E-3</c:v>
                </c:pt>
                <c:pt idx="710">
                  <c:v>4.058694628703563E-3</c:v>
                </c:pt>
                <c:pt idx="711">
                  <c:v>4.1095336326435472E-3</c:v>
                </c:pt>
                <c:pt idx="712">
                  <c:v>4.1601416384562384E-3</c:v>
                </c:pt>
                <c:pt idx="713">
                  <c:v>4.2105186457419563E-3</c:v>
                </c:pt>
                <c:pt idx="714">
                  <c:v>4.2606646542875382E-3</c:v>
                </c:pt>
                <c:pt idx="715">
                  <c:v>4.3105796637732396E-3</c:v>
                </c:pt>
                <c:pt idx="716">
                  <c:v>4.3602636739326073E-3</c:v>
                </c:pt>
                <c:pt idx="717">
                  <c:v>4.4097166844458968E-3</c:v>
                </c:pt>
                <c:pt idx="718">
                  <c:v>4.4589386950466547E-3</c:v>
                </c:pt>
                <c:pt idx="719">
                  <c:v>4.5079297054417822E-3</c:v>
                </c:pt>
                <c:pt idx="720">
                  <c:v>4.5566897153648256E-3</c:v>
                </c:pt>
                <c:pt idx="721">
                  <c:v>4.6052187245759768E-3</c:v>
                </c:pt>
                <c:pt idx="722">
                  <c:v>4.6535167326489102E-3</c:v>
                </c:pt>
                <c:pt idx="723">
                  <c:v>4.7015837394770443E-3</c:v>
                </c:pt>
                <c:pt idx="724">
                  <c:v>4.7494197447139896E-3</c:v>
                </c:pt>
                <c:pt idx="725">
                  <c:v>4.7971231529508884E-3</c:v>
                </c:pt>
                <c:pt idx="726">
                  <c:v>4.8448971227177395E-3</c:v>
                </c:pt>
                <c:pt idx="727">
                  <c:v>4.8927511771967858E-3</c:v>
                </c:pt>
                <c:pt idx="728">
                  <c:v>4.9406853164946085E-3</c:v>
                </c:pt>
                <c:pt idx="729">
                  <c:v>4.9886995406911439E-3</c:v>
                </c:pt>
                <c:pt idx="730">
                  <c:v>5.0367938498130371E-3</c:v>
                </c:pt>
                <c:pt idx="731">
                  <c:v>5.064240483445559E-3</c:v>
                </c:pt>
                <c:pt idx="732">
                  <c:v>5.1332227233924499E-3</c:v>
                </c:pt>
                <c:pt idx="733">
                  <c:v>5.1815572880364869E-3</c:v>
                </c:pt>
                <c:pt idx="734">
                  <c:v>5.2299719380588527E-3</c:v>
                </c:pt>
                <c:pt idx="735">
                  <c:v>5.2784666735128383E-3</c:v>
                </c:pt>
                <c:pt idx="736">
                  <c:v>5.3270414945316702E-3</c:v>
                </c:pt>
                <c:pt idx="737">
                  <c:v>5.3756964012752206E-3</c:v>
                </c:pt>
                <c:pt idx="738">
                  <c:v>5.4244313936901989E-3</c:v>
                </c:pt>
                <c:pt idx="739">
                  <c:v>5.4732464719631224E-3</c:v>
                </c:pt>
                <c:pt idx="740">
                  <c:v>5.5221416362005726E-3</c:v>
                </c:pt>
                <c:pt idx="741">
                  <c:v>5.5711168865091309E-3</c:v>
                </c:pt>
                <c:pt idx="742">
                  <c:v>5.6201722228887974E-3</c:v>
                </c:pt>
                <c:pt idx="743">
                  <c:v>5.6693076455527347E-3</c:v>
                </c:pt>
                <c:pt idx="744">
                  <c:v>5.7185231545542337E-3</c:v>
                </c:pt>
                <c:pt idx="745">
                  <c:v>5.7678187499998756E-3</c:v>
                </c:pt>
                <c:pt idx="746">
                  <c:v>5.8171944319695967E-3</c:v>
                </c:pt>
                <c:pt idx="747">
                  <c:v>5.866650200623269E-3</c:v>
                </c:pt>
                <c:pt idx="748">
                  <c:v>5.9161860559608925E-3</c:v>
                </c:pt>
                <c:pt idx="749">
                  <c:v>5.9658019981689847E-3</c:v>
                </c:pt>
                <c:pt idx="750">
                  <c:v>6.0154980273008363E-3</c:v>
                </c:pt>
                <c:pt idx="751">
                  <c:v>6.0652741434363833E-3</c:v>
                </c:pt>
                <c:pt idx="752">
                  <c:v>6.1151303467354978E-3</c:v>
                </c:pt>
                <c:pt idx="753">
                  <c:v>6.1650666372514706E-3</c:v>
                </c:pt>
                <c:pt idx="754">
                  <c:v>6.2150830150908831E-3</c:v>
                </c:pt>
                <c:pt idx="755">
                  <c:v>6.265179480386962E-3</c:v>
                </c:pt>
                <c:pt idx="756">
                  <c:v>6.3153560331929981E-3</c:v>
                </c:pt>
                <c:pt idx="757">
                  <c:v>6.3656126736422181E-3</c:v>
                </c:pt>
                <c:pt idx="758">
                  <c:v>6.415949401814558E-3</c:v>
                </c:pt>
                <c:pt idx="759">
                  <c:v>6.4663662178165993E-3</c:v>
                </c:pt>
                <c:pt idx="760">
                  <c:v>6.5168631217815687E-3</c:v>
                </c:pt>
                <c:pt idx="761">
                  <c:v>6.5674401137627569E-3</c:v>
                </c:pt>
                <c:pt idx="762">
                  <c:v>6.6180971939200361E-3</c:v>
                </c:pt>
                <c:pt idx="763">
                  <c:v>6.668834362306697E-3</c:v>
                </c:pt>
                <c:pt idx="764">
                  <c:v>6.7196516190026756E-3</c:v>
                </c:pt>
                <c:pt idx="765">
                  <c:v>6.770548964167844E-3</c:v>
                </c:pt>
                <c:pt idx="766">
                  <c:v>6.821526397855493E-3</c:v>
                </c:pt>
                <c:pt idx="767">
                  <c:v>6.8578566993959811E-3</c:v>
                </c:pt>
                <c:pt idx="768">
                  <c:v>6.9237215312778488E-3</c:v>
                </c:pt>
                <c:pt idx="769">
                  <c:v>6.9749392312257186E-3</c:v>
                </c:pt>
                <c:pt idx="770">
                  <c:v>7.0262370200957491E-3</c:v>
                </c:pt>
                <c:pt idx="771">
                  <c:v>7.077614898074458E-3</c:v>
                </c:pt>
                <c:pt idx="772">
                  <c:v>7.1290728651884905E-3</c:v>
                </c:pt>
                <c:pt idx="773">
                  <c:v>7.1806109215710734E-3</c:v>
                </c:pt>
                <c:pt idx="774">
                  <c:v>7.2322290673021428E-3</c:v>
                </c:pt>
                <c:pt idx="775">
                  <c:v>7.2839273025415707E-3</c:v>
                </c:pt>
                <c:pt idx="776">
                  <c:v>7.3357056272627119E-3</c:v>
                </c:pt>
                <c:pt idx="777">
                  <c:v>7.3874218638358968E-3</c:v>
                </c:pt>
                <c:pt idx="778">
                  <c:v>7.4387824832733429E-3</c:v>
                </c:pt>
                <c:pt idx="779">
                  <c:v>7.4897737259682629E-3</c:v>
                </c:pt>
                <c:pt idx="780">
                  <c:v>7.540395591494331E-3</c:v>
                </c:pt>
                <c:pt idx="781">
                  <c:v>7.5906480794252218E-3</c:v>
                </c:pt>
                <c:pt idx="782">
                  <c:v>7.6190392060215828E-3</c:v>
                </c:pt>
                <c:pt idx="783">
                  <c:v>7.6900449203964882E-3</c:v>
                </c:pt>
                <c:pt idx="784">
                  <c:v>7.7391892725575673E-3</c:v>
                </c:pt>
                <c:pt idx="785">
                  <c:v>7.773900871352879E-3</c:v>
                </c:pt>
                <c:pt idx="786">
                  <c:v>7.836369837965762E-3</c:v>
                </c:pt>
                <c:pt idx="787">
                  <c:v>7.8844060503335811E-3</c:v>
                </c:pt>
                <c:pt idx="788">
                  <c:v>7.9320728818821351E-3</c:v>
                </c:pt>
                <c:pt idx="789">
                  <c:v>7.9793703321051623E-3</c:v>
                </c:pt>
                <c:pt idx="790">
                  <c:v>8.0262984006829186E-3</c:v>
                </c:pt>
                <c:pt idx="791">
                  <c:v>8.0728570870824967E-3</c:v>
                </c:pt>
                <c:pt idx="792">
                  <c:v>8.1190463909308619E-3</c:v>
                </c:pt>
                <c:pt idx="793">
                  <c:v>8.1648663118016884E-3</c:v>
                </c:pt>
                <c:pt idx="794">
                  <c:v>8.2103168492686507E-3</c:v>
                </c:pt>
                <c:pt idx="795">
                  <c:v>8.2553980028521323E-3</c:v>
                </c:pt>
                <c:pt idx="796">
                  <c:v>8.3001097722057438E-3</c:v>
                </c:pt>
                <c:pt idx="797">
                  <c:v>8.3444521569031593E-3</c:v>
                </c:pt>
                <c:pt idx="798">
                  <c:v>8.3884251564914081E-3</c:v>
                </c:pt>
                <c:pt idx="799">
                  <c:v>8.4320287706241004E-3</c:v>
                </c:pt>
                <c:pt idx="800">
                  <c:v>8.4752629988749106E-3</c:v>
                </c:pt>
                <c:pt idx="801">
                  <c:v>8.5181278408175132E-3</c:v>
                </c:pt>
                <c:pt idx="802">
                  <c:v>8.5606232960788731E-3</c:v>
                </c:pt>
                <c:pt idx="803">
                  <c:v>8.6027493642859554E-3</c:v>
                </c:pt>
                <c:pt idx="804">
                  <c:v>8.6445060450390798E-3</c:v>
                </c:pt>
                <c:pt idx="805">
                  <c:v>8.6858933379385661E-3</c:v>
                </c:pt>
                <c:pt idx="806">
                  <c:v>8.7269112425847339E-3</c:v>
                </c:pt>
                <c:pt idx="807">
                  <c:v>8.7675597586578391E-3</c:v>
                </c:pt>
                <c:pt idx="808">
                  <c:v>8.8078388857582013E-3</c:v>
                </c:pt>
                <c:pt idx="809">
                  <c:v>8.8477486234594949E-3</c:v>
                </c:pt>
                <c:pt idx="810">
                  <c:v>8.8872889714419756E-3</c:v>
                </c:pt>
                <c:pt idx="811">
                  <c:v>8.9264599293592539E-3</c:v>
                </c:pt>
                <c:pt idx="812">
                  <c:v>8.9652614968116495E-3</c:v>
                </c:pt>
                <c:pt idx="813">
                  <c:v>9.0036936735060635E-3</c:v>
                </c:pt>
                <c:pt idx="814">
                  <c:v>9.0417564589628796E-3</c:v>
                </c:pt>
                <c:pt idx="815">
                  <c:v>9.0794498529422896E-3</c:v>
                </c:pt>
                <c:pt idx="816">
                  <c:v>9.1167738550446131E-3</c:v>
                </c:pt>
                <c:pt idx="817">
                  <c:v>9.1537284649501061E-3</c:v>
                </c:pt>
                <c:pt idx="818">
                  <c:v>9.1903136823123788E-3</c:v>
                </c:pt>
                <c:pt idx="819">
                  <c:v>9.2159864035412653E-3</c:v>
                </c:pt>
                <c:pt idx="820">
                  <c:v>9.265039282020382E-3</c:v>
                </c:pt>
                <c:pt idx="821">
                  <c:v>9.3076832881067162E-3</c:v>
                </c:pt>
                <c:pt idx="822">
                  <c:v>9.3426835774934602E-3</c:v>
                </c:pt>
                <c:pt idx="823">
                  <c:v>9.3773144849951251E-3</c:v>
                </c:pt>
                <c:pt idx="824">
                  <c:v>9.4115760105317747E-3</c:v>
                </c:pt>
                <c:pt idx="825">
                  <c:v>9.4454681540234731E-3</c:v>
                </c:pt>
                <c:pt idx="826">
                  <c:v>9.478990915390284E-3</c:v>
                </c:pt>
                <c:pt idx="827">
                  <c:v>9.5121442943923995E-3</c:v>
                </c:pt>
                <c:pt idx="828">
                  <c:v>9.5449285847148957E-3</c:v>
                </c:pt>
                <c:pt idx="829">
                  <c:v>9.5773925338438204E-3</c:v>
                </c:pt>
                <c:pt idx="830">
                  <c:v>9.6095734366663521E-3</c:v>
                </c:pt>
                <c:pt idx="831">
                  <c:v>9.6414712930226187E-3</c:v>
                </c:pt>
                <c:pt idx="832">
                  <c:v>9.6730861029126203E-3</c:v>
                </c:pt>
                <c:pt idx="833">
                  <c:v>9.6960112898294426E-3</c:v>
                </c:pt>
                <c:pt idx="834">
                  <c:v>9.7354665828142117E-3</c:v>
                </c:pt>
                <c:pt idx="835">
                  <c:v>9.7662322527458656E-3</c:v>
                </c:pt>
                <c:pt idx="836">
                  <c:v>9.7967148758115741E-3</c:v>
                </c:pt>
                <c:pt idx="837">
                  <c:v>9.8269144520912732E-3</c:v>
                </c:pt>
                <c:pt idx="838">
                  <c:v>9.8610816654698397E-3</c:v>
                </c:pt>
                <c:pt idx="839">
                  <c:v>9.8906747125226957E-3</c:v>
                </c:pt>
                <c:pt idx="840">
                  <c:v>9.9199847123898621E-3</c:v>
                </c:pt>
                <c:pt idx="841">
                  <c:v>9.949011665151275E-3</c:v>
                </c:pt>
                <c:pt idx="842">
                  <c:v>9.9777555706470622E-3</c:v>
                </c:pt>
                <c:pt idx="843">
                  <c:v>1.000621642895716E-2</c:v>
                </c:pt>
                <c:pt idx="844">
                  <c:v>1.003439423984176E-2</c:v>
                </c:pt>
                <c:pt idx="845">
                  <c:v>1.0062289003300862E-2</c:v>
                </c:pt>
                <c:pt idx="846">
                  <c:v>1.0089900719174594E-2</c:v>
                </c:pt>
                <c:pt idx="847">
                  <c:v>1.0117229387622828E-2</c:v>
                </c:pt>
                <c:pt idx="848">
                  <c:v>1.0144275008405756E-2</c:v>
                </c:pt>
                <c:pt idx="849">
                  <c:v>1.0171037581523379E-2</c:v>
                </c:pt>
                <c:pt idx="850">
                  <c:v>1.0197517106815823E-2</c:v>
                </c:pt>
                <c:pt idx="851">
                  <c:v>1.0223713584363026E-2</c:v>
                </c:pt>
                <c:pt idx="852">
                  <c:v>1.0249627013925178E-2</c:v>
                </c:pt>
                <c:pt idx="853">
                  <c:v>1.0275257395662152E-2</c:v>
                </c:pt>
                <c:pt idx="854">
                  <c:v>1.0300604729414076E-2</c:v>
                </c:pt>
                <c:pt idx="855">
                  <c:v>1.0325669015021077E-2</c:v>
                </c:pt>
                <c:pt idx="856">
                  <c:v>1.0350450252563093E-2</c:v>
                </c:pt>
                <c:pt idx="857">
                  <c:v>1.0374948441960186E-2</c:v>
                </c:pt>
                <c:pt idx="858">
                  <c:v>1.0399163583052484E-2</c:v>
                </c:pt>
                <c:pt idx="859">
                  <c:v>1.0423095675919924E-2</c:v>
                </c:pt>
                <c:pt idx="860">
                  <c:v>1.0446744720322698E-2</c:v>
                </c:pt>
                <c:pt idx="861">
                  <c:v>1.0470110716420677E-2</c:v>
                </c:pt>
                <c:pt idx="862">
                  <c:v>1.0493193664133926E-2</c:v>
                </c:pt>
                <c:pt idx="863">
                  <c:v>1.0515993563222636E-2</c:v>
                </c:pt>
                <c:pt idx="864">
                  <c:v>1.0538510413766744E-2</c:v>
                </c:pt>
                <c:pt idx="865">
                  <c:v>1.0560744215766249E-2</c:v>
                </c:pt>
                <c:pt idx="866">
                  <c:v>1.0582694968981343E-2</c:v>
                </c:pt>
                <c:pt idx="867">
                  <c:v>1.0604362673571899E-2</c:v>
                </c:pt>
                <c:pt idx="868">
                  <c:v>1.0625747329298108E-2</c:v>
                </c:pt>
                <c:pt idx="869">
                  <c:v>1.0646848936319842E-2</c:v>
                </c:pt>
                <c:pt idx="870">
                  <c:v>1.0667667494317357E-2</c:v>
                </c:pt>
                <c:pt idx="871">
                  <c:v>1.0685286688900675E-2</c:v>
                </c:pt>
                <c:pt idx="872">
                  <c:v>1.0710049822963974E-2</c:v>
                </c:pt>
                <c:pt idx="873">
                  <c:v>1.0731254541864743E-2</c:v>
                </c:pt>
                <c:pt idx="874">
                  <c:v>1.0750900468350366E-2</c:v>
                </c:pt>
                <c:pt idx="875">
                  <c:v>1.0770263345731834E-2</c:v>
                </c:pt>
                <c:pt idx="876">
                  <c:v>1.0789343173929211E-2</c:v>
                </c:pt>
                <c:pt idx="877">
                  <c:v>1.0808139953022433E-2</c:v>
                </c:pt>
                <c:pt idx="878">
                  <c:v>1.0826653682771692E-2</c:v>
                </c:pt>
                <c:pt idx="879">
                  <c:v>1.0844884363256924E-2</c:v>
                </c:pt>
                <c:pt idx="880">
                  <c:v>1.0862833528371141E-2</c:v>
                </c:pt>
                <c:pt idx="881">
                  <c:v>1.0880755810109832E-2</c:v>
                </c:pt>
                <c:pt idx="882">
                  <c:v>1.0898846017681763E-2</c:v>
                </c:pt>
                <c:pt idx="883">
                  <c:v>1.0917104151006995E-2</c:v>
                </c:pt>
                <c:pt idx="884">
                  <c:v>1.0935530210085531E-2</c:v>
                </c:pt>
                <c:pt idx="885">
                  <c:v>1.0954124194997306E-2</c:v>
                </c:pt>
                <c:pt idx="886">
                  <c:v>1.0972886105822255E-2</c:v>
                </c:pt>
                <c:pt idx="887">
                  <c:v>1.0991815942480443E-2</c:v>
                </c:pt>
                <c:pt idx="888">
                  <c:v>1.1019488294543578E-2</c:v>
                </c:pt>
                <c:pt idx="889">
                  <c:v>1.1038827136138352E-2</c:v>
                </c:pt>
                <c:pt idx="890">
                  <c:v>1.1058333916116325E-2</c:v>
                </c:pt>
                <c:pt idx="891">
                  <c:v>1.1078008634477499E-2</c:v>
                </c:pt>
                <c:pt idx="892">
                  <c:v>1.1097851291408389E-2</c:v>
                </c:pt>
                <c:pt idx="893">
                  <c:v>1.1117861886908997E-2</c:v>
                </c:pt>
                <c:pt idx="894">
                  <c:v>1.1138040421112549E-2</c:v>
                </c:pt>
                <c:pt idx="895">
                  <c:v>1.1158386894072336E-2</c:v>
                </c:pt>
                <c:pt idx="896">
                  <c:v>1.1178901305921585E-2</c:v>
                </c:pt>
                <c:pt idx="897">
                  <c:v>1.119958365668694E-2</c:v>
                </c:pt>
                <c:pt idx="898">
                  <c:v>1.1220433946501629E-2</c:v>
                </c:pt>
                <c:pt idx="899">
                  <c:v>1.1241452175445588E-2</c:v>
                </c:pt>
                <c:pt idx="900">
                  <c:v>1.1262638343572107E-2</c:v>
                </c:pt>
                <c:pt idx="901">
                  <c:v>1.1283992451014413E-2</c:v>
                </c:pt>
                <c:pt idx="902">
                  <c:v>1.1305514497825797E-2</c:v>
                </c:pt>
                <c:pt idx="903">
                  <c:v>1.1327204484112841E-2</c:v>
                </c:pt>
                <c:pt idx="904">
                  <c:v>1.1349062409955479E-2</c:v>
                </c:pt>
                <c:pt idx="905">
                  <c:v>1.137108827548694E-2</c:v>
                </c:pt>
                <c:pt idx="906">
                  <c:v>1.1393282080760514E-2</c:v>
                </c:pt>
                <c:pt idx="907">
                  <c:v>1.1415643825882782E-2</c:v>
                </c:pt>
                <c:pt idx="908">
                  <c:v>1.143817351093368E-2</c:v>
                </c:pt>
                <c:pt idx="909">
                  <c:v>1.146087113601979E-2</c:v>
                </c:pt>
                <c:pt idx="910">
                  <c:v>1.1483736701221048E-2</c:v>
                </c:pt>
                <c:pt idx="911">
                  <c:v>1.150677020667068E-2</c:v>
                </c:pt>
                <c:pt idx="912">
                  <c:v>1.1529971652421978E-2</c:v>
                </c:pt>
                <c:pt idx="913">
                  <c:v>1.1553341038608167E-2</c:v>
                </c:pt>
                <c:pt idx="914">
                  <c:v>1.1576878365282539E-2</c:v>
                </c:pt>
                <c:pt idx="915">
                  <c:v>1.1600583632604966E-2</c:v>
                </c:pt>
                <c:pt idx="916">
                  <c:v>1.1624456840628739E-2</c:v>
                </c:pt>
                <c:pt idx="917">
                  <c:v>1.1648497989460438E-2</c:v>
                </c:pt>
                <c:pt idx="918">
                  <c:v>1.1672707079206646E-2</c:v>
                </c:pt>
                <c:pt idx="919">
                  <c:v>1.1697084110000588E-2</c:v>
                </c:pt>
                <c:pt idx="920">
                  <c:v>1.1721629081895557E-2</c:v>
                </c:pt>
                <c:pt idx="921">
                  <c:v>1.1746341994998133E-2</c:v>
                </c:pt>
                <c:pt idx="922">
                  <c:v>1.1771222849441543E-2</c:v>
                </c:pt>
                <c:pt idx="923">
                  <c:v>1.1793071542813394E-2</c:v>
                </c:pt>
                <c:pt idx="924">
                  <c:v>1.1821488382750545E-2</c:v>
                </c:pt>
                <c:pt idx="925">
                  <c:v>1.1846873061802654E-2</c:v>
                </c:pt>
                <c:pt idx="926">
                  <c:v>1.1872425682568633E-2</c:v>
                </c:pt>
                <c:pt idx="927">
                  <c:v>1.1898146245234997E-2</c:v>
                </c:pt>
                <c:pt idx="928">
                  <c:v>1.1924034749855039E-2</c:v>
                </c:pt>
                <c:pt idx="929">
                  <c:v>1.195009119653534E-2</c:v>
                </c:pt>
                <c:pt idx="930">
                  <c:v>1.1976315585435771E-2</c:v>
                </c:pt>
                <c:pt idx="931">
                  <c:v>1.2002707916582978E-2</c:v>
                </c:pt>
                <c:pt idx="932">
                  <c:v>1.2029225954615086E-2</c:v>
                </c:pt>
                <c:pt idx="933">
                  <c:v>1.205544734396824E-2</c:v>
                </c:pt>
                <c:pt idx="934">
                  <c:v>1.20812453777841E-2</c:v>
                </c:pt>
                <c:pt idx="935">
                  <c:v>1.2106620055716277E-2</c:v>
                </c:pt>
                <c:pt idx="936">
                  <c:v>1.2131571377604899E-2</c:v>
                </c:pt>
                <c:pt idx="937">
                  <c:v>1.2145232332079203E-2</c:v>
                </c:pt>
                <c:pt idx="938">
                  <c:v>1.2180203951972501E-2</c:v>
                </c:pt>
                <c:pt idx="939">
                  <c:v>1.220388520399851E-2</c:v>
                </c:pt>
                <c:pt idx="940">
                  <c:v>1.2227143098861859E-2</c:v>
                </c:pt>
                <c:pt idx="941">
                  <c:v>1.2248566477419676E-2</c:v>
                </c:pt>
                <c:pt idx="942">
                  <c:v>1.227238881622128E-2</c:v>
                </c:pt>
                <c:pt idx="943">
                  <c:v>1.2294376638237736E-2</c:v>
                </c:pt>
                <c:pt idx="944">
                  <c:v>1.231594110218559E-2</c:v>
                </c:pt>
                <c:pt idx="945">
                  <c:v>1.2337082207798389E-2</c:v>
                </c:pt>
                <c:pt idx="946">
                  <c:v>1.2357799954889614E-2</c:v>
                </c:pt>
                <c:pt idx="947">
                  <c:v>1.2378094343166168E-2</c:v>
                </c:pt>
                <c:pt idx="948">
                  <c:v>1.2397965372521469E-2</c:v>
                </c:pt>
                <c:pt idx="949">
                  <c:v>1.2417413042689063E-2</c:v>
                </c:pt>
                <c:pt idx="950">
                  <c:v>1.2436437353429142E-2</c:v>
                </c:pt>
                <c:pt idx="951">
                  <c:v>1.2455038304608479E-2</c:v>
                </c:pt>
                <c:pt idx="952">
                  <c:v>1.2473215896013912E-2</c:v>
                </c:pt>
                <c:pt idx="953">
                  <c:v>1.2490970127405632E-2</c:v>
                </c:pt>
                <c:pt idx="954">
                  <c:v>1.2508300998650412E-2</c:v>
                </c:pt>
                <c:pt idx="955">
                  <c:v>1.2525208509535091E-2</c:v>
                </c:pt>
                <c:pt idx="956">
                  <c:v>1.2541692659899795E-2</c:v>
                </c:pt>
                <c:pt idx="957">
                  <c:v>1.2557753449558007E-2</c:v>
                </c:pt>
                <c:pt idx="958">
                  <c:v>1.257339087832321E-2</c:v>
                </c:pt>
                <c:pt idx="959">
                  <c:v>1.2588604946062176E-2</c:v>
                </c:pt>
                <c:pt idx="960">
                  <c:v>1.2603395652588389E-2</c:v>
                </c:pt>
                <c:pt idx="961">
                  <c:v>1.2617762997741977E-2</c:v>
                </c:pt>
                <c:pt idx="962">
                  <c:v>1.2631706981443003E-2</c:v>
                </c:pt>
                <c:pt idx="963">
                  <c:v>1.2645227603425013E-2</c:v>
                </c:pt>
                <c:pt idx="964">
                  <c:v>1.2658324863661363E-2</c:v>
                </c:pt>
                <c:pt idx="965">
                  <c:v>1.2670998761912244E-2</c:v>
                </c:pt>
                <c:pt idx="966">
                  <c:v>1.2683249298097721E-2</c:v>
                </c:pt>
                <c:pt idx="967">
                  <c:v>1.2695076472084565E-2</c:v>
                </c:pt>
                <c:pt idx="968">
                  <c:v>1.2706480283766197E-2</c:v>
                </c:pt>
                <c:pt idx="969">
                  <c:v>1.2717460732956098E-2</c:v>
                </c:pt>
                <c:pt idx="970">
                  <c:v>1.2728017819600979E-2</c:v>
                </c:pt>
                <c:pt idx="971">
                  <c:v>1.2738151543567611E-2</c:v>
                </c:pt>
                <c:pt idx="972">
                  <c:v>1.2747861904749413E-2</c:v>
                </c:pt>
                <c:pt idx="973">
                  <c:v>1.2757148903066451E-2</c:v>
                </c:pt>
                <c:pt idx="974">
                  <c:v>1.2766012538385496E-2</c:v>
                </c:pt>
                <c:pt idx="975">
                  <c:v>1.2774088075877543E-2</c:v>
                </c:pt>
                <c:pt idx="976">
                  <c:v>1.2782135510776005E-2</c:v>
                </c:pt>
                <c:pt idx="977">
                  <c:v>1.2790063265502027E-2</c:v>
                </c:pt>
                <c:pt idx="978">
                  <c:v>1.2797233447949807E-2</c:v>
                </c:pt>
                <c:pt idx="979">
                  <c:v>1.280398026702656E-2</c:v>
                </c:pt>
                <c:pt idx="980">
                  <c:v>1.2810303722599059E-2</c:v>
                </c:pt>
                <c:pt idx="981">
                  <c:v>1.2816203814667304E-2</c:v>
                </c:pt>
                <c:pt idx="982">
                  <c:v>1.2821680543071423E-2</c:v>
                </c:pt>
                <c:pt idx="983">
                  <c:v>1.2826733907838062E-2</c:v>
                </c:pt>
                <c:pt idx="984">
                  <c:v>1.2831378682323091E-2</c:v>
                </c:pt>
                <c:pt idx="985">
                  <c:v>1.2835930033192611E-2</c:v>
                </c:pt>
                <c:pt idx="986">
                  <c:v>1.2840540619372121E-2</c:v>
                </c:pt>
                <c:pt idx="987">
                  <c:v>1.2845210440834975E-2</c:v>
                </c:pt>
                <c:pt idx="988">
                  <c:v>1.284744660592807E-2</c:v>
                </c:pt>
                <c:pt idx="989">
                  <c:v>1.2854727789717302E-2</c:v>
                </c:pt>
                <c:pt idx="990">
                  <c:v>1.2859575317136773E-2</c:v>
                </c:pt>
                <c:pt idx="991">
                  <c:v>1.286448207983959E-2</c:v>
                </c:pt>
                <c:pt idx="992">
                  <c:v>1.2869448077932333E-2</c:v>
                </c:pt>
                <c:pt idx="993">
                  <c:v>1.2874473311308421E-2</c:v>
                </c:pt>
                <c:pt idx="994">
                  <c:v>1.2879557780074435E-2</c:v>
                </c:pt>
                <c:pt idx="995">
                  <c:v>1.2884701484177086E-2</c:v>
                </c:pt>
                <c:pt idx="996">
                  <c:v>1.2889904423643017E-2</c:v>
                </c:pt>
                <c:pt idx="997">
                  <c:v>1.289516659847223E-2</c:v>
                </c:pt>
                <c:pt idx="998">
                  <c:v>1.2900488008691369E-2</c:v>
                </c:pt>
                <c:pt idx="999">
                  <c:v>1.290586865432708E-2</c:v>
                </c:pt>
                <c:pt idx="1000">
                  <c:v>1.2911308535299426E-2</c:v>
                </c:pt>
                <c:pt idx="1001">
                  <c:v>1.291680765171499E-2</c:v>
                </c:pt>
                <c:pt idx="1002">
                  <c:v>1.292236600352048E-2</c:v>
                </c:pt>
                <c:pt idx="1003">
                  <c:v>1.2927983590742542E-2</c:v>
                </c:pt>
                <c:pt idx="1004">
                  <c:v>1.2933660413407821E-2</c:v>
                </c:pt>
                <c:pt idx="1005">
                  <c:v>1.2939396471516318E-2</c:v>
                </c:pt>
                <c:pt idx="1006">
                  <c:v>1.2945191765041386E-2</c:v>
                </c:pt>
                <c:pt idx="1007">
                  <c:v>1.2951046294036317E-2</c:v>
                </c:pt>
                <c:pt idx="1008">
                  <c:v>1.2956960058474465E-2</c:v>
                </c:pt>
                <c:pt idx="1009">
                  <c:v>1.2962933058382475E-2</c:v>
                </c:pt>
                <c:pt idx="1010">
                  <c:v>1.2968965293786994E-2</c:v>
                </c:pt>
                <c:pt idx="1011">
                  <c:v>1.297505676468802E-2</c:v>
                </c:pt>
                <c:pt idx="1012">
                  <c:v>1.2981207471058909E-2</c:v>
                </c:pt>
                <c:pt idx="1013">
                  <c:v>1.2987417412952951E-2</c:v>
                </c:pt>
                <c:pt idx="1014">
                  <c:v>1.2993686590370146E-2</c:v>
                </c:pt>
                <c:pt idx="1015">
                  <c:v>1.3000015003283849E-2</c:v>
                </c:pt>
                <c:pt idx="1016">
                  <c:v>1.3006402651747351E-2</c:v>
                </c:pt>
                <c:pt idx="1017">
                  <c:v>1.3012849535734006E-2</c:v>
                </c:pt>
                <c:pt idx="1018">
                  <c:v>1.3019355655297105E-2</c:v>
                </c:pt>
                <c:pt idx="1019">
                  <c:v>1.3025921010410002E-2</c:v>
                </c:pt>
                <c:pt idx="1020">
                  <c:v>1.3032545601099343E-2</c:v>
                </c:pt>
                <c:pt idx="1021">
                  <c:v>1.3039229427365129E-2</c:v>
                </c:pt>
                <c:pt idx="1022">
                  <c:v>1.3045972489234003E-2</c:v>
                </c:pt>
                <c:pt idx="1023">
                  <c:v>1.3052774786679322E-2</c:v>
                </c:pt>
                <c:pt idx="1024">
                  <c:v>1.3059636319781021E-2</c:v>
                </c:pt>
                <c:pt idx="1025">
                  <c:v>1.3066557088485808E-2</c:v>
                </c:pt>
                <c:pt idx="1026">
                  <c:v>1.3073537092820331E-2</c:v>
                </c:pt>
                <c:pt idx="1027">
                  <c:v>1.3080576332784588E-2</c:v>
                </c:pt>
                <c:pt idx="1028">
                  <c:v>1.308767480837858E-2</c:v>
                </c:pt>
                <c:pt idx="1029">
                  <c:v>1.3094832519682242E-2</c:v>
                </c:pt>
                <c:pt idx="1030">
                  <c:v>1.3102049466642285E-2</c:v>
                </c:pt>
                <c:pt idx="1031">
                  <c:v>1.3109325649285353E-2</c:v>
                </c:pt>
                <c:pt idx="1032">
                  <c:v>1.3116661067638091E-2</c:v>
                </c:pt>
                <c:pt idx="1033">
                  <c:v>1.3124055721673855E-2</c:v>
                </c:pt>
                <c:pt idx="1034">
                  <c:v>1.3131509611445935E-2</c:v>
                </c:pt>
                <c:pt idx="1035">
                  <c:v>1.3139022736927686E-2</c:v>
                </c:pt>
                <c:pt idx="1036">
                  <c:v>1.3146595098145752E-2</c:v>
                </c:pt>
                <c:pt idx="1037">
                  <c:v>1.3154177297387548E-2</c:v>
                </c:pt>
                <c:pt idx="1038">
                  <c:v>1.316166735215063E-2</c:v>
                </c:pt>
                <c:pt idx="1039">
                  <c:v>1.3169060482018935E-2</c:v>
                </c:pt>
                <c:pt idx="1040">
                  <c:v>1.3176356686912527E-2</c:v>
                </c:pt>
                <c:pt idx="1041">
                  <c:v>1.3183555966884697E-2</c:v>
                </c:pt>
                <c:pt idx="1042">
                  <c:v>1.3190658321908799E-2</c:v>
                </c:pt>
                <c:pt idx="1043">
                  <c:v>1.3194190372507464E-2</c:v>
                </c:pt>
                <c:pt idx="1044">
                  <c:v>1.3204572256979574E-2</c:v>
                </c:pt>
                <c:pt idx="1045">
                  <c:v>1.3208963557422848E-2</c:v>
                </c:pt>
                <c:pt idx="1046">
                  <c:v>1.321809849196498E-2</c:v>
                </c:pt>
                <c:pt idx="1047">
                  <c:v>1.3224716221902355E-2</c:v>
                </c:pt>
                <c:pt idx="1048">
                  <c:v>1.3231237026758436E-2</c:v>
                </c:pt>
                <c:pt idx="1049">
                  <c:v>1.3237660906559867E-2</c:v>
                </c:pt>
                <c:pt idx="1050">
                  <c:v>1.3243987861226714E-2</c:v>
                </c:pt>
                <c:pt idx="1051">
                  <c:v>1.3250217890812266E-2</c:v>
                </c:pt>
                <c:pt idx="1052">
                  <c:v>1.3256350995263233E-2</c:v>
                </c:pt>
                <c:pt idx="1053">
                  <c:v>1.326238717460626E-2</c:v>
                </c:pt>
                <c:pt idx="1054">
                  <c:v>1.3268326428734767E-2</c:v>
                </c:pt>
                <c:pt idx="1055">
                  <c:v>1.3274168757728688E-2</c:v>
                </c:pt>
                <c:pt idx="1056">
                  <c:v>1.3279914161534734E-2</c:v>
                </c:pt>
                <c:pt idx="1057">
                  <c:v>1.3285562640126258E-2</c:v>
                </c:pt>
                <c:pt idx="1058">
                  <c:v>1.3291114193529907E-2</c:v>
                </c:pt>
                <c:pt idx="1059">
                  <c:v>1.3296568821692389E-2</c:v>
                </c:pt>
                <c:pt idx="1060">
                  <c:v>1.3301926524640351E-2</c:v>
                </c:pt>
                <c:pt idx="1061">
                  <c:v>1.3307187302293855E-2</c:v>
                </c:pt>
                <c:pt idx="1062">
                  <c:v>1.3312351154732838E-2</c:v>
                </c:pt>
                <c:pt idx="1063">
                  <c:v>1.3317418081850718E-2</c:v>
                </c:pt>
                <c:pt idx="1064">
                  <c:v>1.3322388083727432E-2</c:v>
                </c:pt>
                <c:pt idx="1065">
                  <c:v>1.3327261160256398E-2</c:v>
                </c:pt>
                <c:pt idx="1066">
                  <c:v>1.3332037311464262E-2</c:v>
                </c:pt>
                <c:pt idx="1067">
                  <c:v>1.3336716537404314E-2</c:v>
                </c:pt>
                <c:pt idx="1068">
                  <c:v>1.3341298837969973E-2</c:v>
                </c:pt>
                <c:pt idx="1069">
                  <c:v>1.3345784213214529E-2</c:v>
                </c:pt>
                <c:pt idx="1070">
                  <c:v>1.3350172663084692E-2</c:v>
                </c:pt>
                <c:pt idx="1071">
                  <c:v>1.3354464187580461E-2</c:v>
                </c:pt>
                <c:pt idx="1072">
                  <c:v>1.3358658786675193E-2</c:v>
                </c:pt>
                <c:pt idx="1073">
                  <c:v>1.3362756460448821E-2</c:v>
                </c:pt>
                <c:pt idx="1074">
                  <c:v>1.3366757208768121E-2</c:v>
                </c:pt>
                <c:pt idx="1075">
                  <c:v>1.3370661031686382E-2</c:v>
                </c:pt>
                <c:pt idx="1076">
                  <c:v>1.3374467929203604E-2</c:v>
                </c:pt>
                <c:pt idx="1077">
                  <c:v>1.3378177901293142E-2</c:v>
                </c:pt>
                <c:pt idx="1078">
                  <c:v>1.3381790947928351E-2</c:v>
                </c:pt>
                <c:pt idx="1079">
                  <c:v>1.3383815432961299E-2</c:v>
                </c:pt>
                <c:pt idx="1080">
                  <c:v>1.3389215179511194E-2</c:v>
                </c:pt>
                <c:pt idx="1081">
                  <c:v>1.3392482387475368E-2</c:v>
                </c:pt>
                <c:pt idx="1082">
                  <c:v>1.3395679801408988E-2</c:v>
                </c:pt>
                <c:pt idx="1083">
                  <c:v>1.3398780296949298E-2</c:v>
                </c:pt>
                <c:pt idx="1084">
                  <c:v>1.3401783874176232E-2</c:v>
                </c:pt>
                <c:pt idx="1085">
                  <c:v>1.3404690533089791E-2</c:v>
                </c:pt>
                <c:pt idx="1086">
                  <c:v>1.3407500273689976E-2</c:v>
                </c:pt>
                <c:pt idx="1087">
                  <c:v>1.3410213095976786E-2</c:v>
                </c:pt>
                <c:pt idx="1088">
                  <c:v>1.3412828999870285E-2</c:v>
                </c:pt>
                <c:pt idx="1089">
                  <c:v>1.341534798545041E-2</c:v>
                </c:pt>
                <c:pt idx="1090">
                  <c:v>1.341777005271716E-2</c:v>
                </c:pt>
                <c:pt idx="1091">
                  <c:v>1.3420095201670534E-2</c:v>
                </c:pt>
                <c:pt idx="1092">
                  <c:v>1.3422323432230598E-2</c:v>
                </c:pt>
                <c:pt idx="1093">
                  <c:v>1.3424854857396085E-2</c:v>
                </c:pt>
                <c:pt idx="1094">
                  <c:v>1.3426489138330666E-2</c:v>
                </c:pt>
                <c:pt idx="1095">
                  <c:v>1.342842661387067E-2</c:v>
                </c:pt>
                <c:pt idx="1096">
                  <c:v>1.3430267171017363E-2</c:v>
                </c:pt>
                <c:pt idx="1097">
                  <c:v>1.3432022991066717E-2</c:v>
                </c:pt>
                <c:pt idx="1098">
                  <c:v>1.3433657530370624E-2</c:v>
                </c:pt>
                <c:pt idx="1099">
                  <c:v>1.3435207332497257E-2</c:v>
                </c:pt>
                <c:pt idx="1100">
                  <c:v>1.3436660216230578E-2</c:v>
                </c:pt>
                <c:pt idx="1101">
                  <c:v>1.3438016181650525E-2</c:v>
                </c:pt>
                <c:pt idx="1102">
                  <c:v>1.3439275228837033E-2</c:v>
                </c:pt>
                <c:pt idx="1103">
                  <c:v>1.3440437357470358E-2</c:v>
                </c:pt>
                <c:pt idx="1104">
                  <c:v>1.3441502567790309E-2</c:v>
                </c:pt>
                <c:pt idx="1105">
                  <c:v>1.3442470859796884E-2</c:v>
                </c:pt>
                <c:pt idx="1106">
                  <c:v>1.3443342233410149E-2</c:v>
                </c:pt>
                <c:pt idx="1107">
                  <c:v>1.3444116688710039E-2</c:v>
                </c:pt>
                <c:pt idx="1108">
                  <c:v>1.3444794225616619E-2</c:v>
                </c:pt>
                <c:pt idx="1109">
                  <c:v>1.3445374844129887E-2</c:v>
                </c:pt>
                <c:pt idx="1110">
                  <c:v>1.3445858544329781E-2</c:v>
                </c:pt>
                <c:pt idx="1111">
                  <c:v>1.34462453262163E-2</c:v>
                </c:pt>
                <c:pt idx="1112">
                  <c:v>1.3446535189629572E-2</c:v>
                </c:pt>
                <c:pt idx="1113">
                  <c:v>1.3446728134649533E-2</c:v>
                </c:pt>
                <c:pt idx="1114">
                  <c:v>1.3446824161515991E-2</c:v>
                </c:pt>
                <c:pt idx="1115">
                  <c:v>1.3446823269749331E-2</c:v>
                </c:pt>
                <c:pt idx="1116">
                  <c:v>1.3446725459749231E-2</c:v>
                </c:pt>
                <c:pt idx="1117">
                  <c:v>1.3446530731435757E-2</c:v>
                </c:pt>
                <c:pt idx="1118">
                  <c:v>1.3446239084728973E-2</c:v>
                </c:pt>
                <c:pt idx="1119">
                  <c:v>1.3445850519628877E-2</c:v>
                </c:pt>
                <c:pt idx="1120">
                  <c:v>1.3445365036215406E-2</c:v>
                </c:pt>
                <c:pt idx="1121">
                  <c:v>1.3444782634408625E-2</c:v>
                </c:pt>
                <c:pt idx="1122">
                  <c:v>1.3444103314208533E-2</c:v>
                </c:pt>
                <c:pt idx="1123">
                  <c:v>1.3443327075695066E-2</c:v>
                </c:pt>
                <c:pt idx="1124">
                  <c:v>1.3442453918788289E-2</c:v>
                </c:pt>
                <c:pt idx="1125">
                  <c:v>1.3441483843568136E-2</c:v>
                </c:pt>
                <c:pt idx="1126">
                  <c:v>1.3440416849954673E-2</c:v>
                </c:pt>
                <c:pt idx="1127">
                  <c:v>1.3439252937947899E-2</c:v>
                </c:pt>
                <c:pt idx="1128">
                  <c:v>1.343799210762775E-2</c:v>
                </c:pt>
                <c:pt idx="1129">
                  <c:v>1.343663435891429E-2</c:v>
                </c:pt>
                <c:pt idx="1130">
                  <c:v>1.3435179691887456E-2</c:v>
                </c:pt>
                <c:pt idx="1131">
                  <c:v>1.343458197132108E-2</c:v>
                </c:pt>
                <c:pt idx="1132">
                  <c:v>1.3432108472768434E-2</c:v>
                </c:pt>
                <c:pt idx="1133">
                  <c:v>1.3429976922951781E-2</c:v>
                </c:pt>
                <c:pt idx="1134">
                  <c:v>1.3428120737026816E-2</c:v>
                </c:pt>
                <c:pt idx="1135">
                  <c:v>1.3426167632788477E-2</c:v>
                </c:pt>
                <c:pt idx="1136">
                  <c:v>1.3424117610156827E-2</c:v>
                </c:pt>
                <c:pt idx="1137">
                  <c:v>1.3421970669211802E-2</c:v>
                </c:pt>
                <c:pt idx="1138">
                  <c:v>1.3419726809873467E-2</c:v>
                </c:pt>
                <c:pt idx="1139">
                  <c:v>1.3417386032301692E-2</c:v>
                </c:pt>
                <c:pt idx="1140">
                  <c:v>1.3414948336176735E-2</c:v>
                </c:pt>
                <c:pt idx="1141">
                  <c:v>1.3412413721818339E-2</c:v>
                </c:pt>
                <c:pt idx="1142">
                  <c:v>1.3409782189226505E-2</c:v>
                </c:pt>
                <c:pt idx="1143">
                  <c:v>1.3407053738241359E-2</c:v>
                </c:pt>
                <c:pt idx="1144">
                  <c:v>1.3404228368862903E-2</c:v>
                </c:pt>
                <c:pt idx="1145">
                  <c:v>1.3401306081251008E-2</c:v>
                </c:pt>
                <c:pt idx="1146">
                  <c:v>1.3398286875245802E-2</c:v>
                </c:pt>
                <c:pt idx="1147">
                  <c:v>1.3395170751007157E-2</c:v>
                </c:pt>
                <c:pt idx="1148">
                  <c:v>1.3391957708295266E-2</c:v>
                </c:pt>
                <c:pt idx="1149">
                  <c:v>1.3389126532761253E-2</c:v>
                </c:pt>
                <c:pt idx="1150">
                  <c:v>1.338524086809123E-2</c:v>
                </c:pt>
                <c:pt idx="1151">
                  <c:v>1.3381737070519151E-2</c:v>
                </c:pt>
                <c:pt idx="1152">
                  <c:v>1.3378136354633696E-2</c:v>
                </c:pt>
                <c:pt idx="1153">
                  <c:v>1.3374438720434867E-2</c:v>
                </c:pt>
                <c:pt idx="1154">
                  <c:v>1.3370644168002599E-2</c:v>
                </c:pt>
                <c:pt idx="1155">
                  <c:v>1.336675269717702E-2</c:v>
                </c:pt>
                <c:pt idx="1156">
                  <c:v>1.3362764308038066E-2</c:v>
                </c:pt>
                <c:pt idx="1157">
                  <c:v>1.3358679000585738E-2</c:v>
                </c:pt>
                <c:pt idx="1158">
                  <c:v>1.3354496774979907E-2</c:v>
                </c:pt>
                <c:pt idx="1159">
                  <c:v>1.3350217630980765E-2</c:v>
                </c:pt>
                <c:pt idx="1160">
                  <c:v>1.3345841568748185E-2</c:v>
                </c:pt>
                <c:pt idx="1161">
                  <c:v>1.3341368588202229E-2</c:v>
                </c:pt>
                <c:pt idx="1162">
                  <c:v>1.3336798689342899E-2</c:v>
                </c:pt>
                <c:pt idx="1163">
                  <c:v>1.333213187225013E-2</c:v>
                </c:pt>
                <c:pt idx="1164">
                  <c:v>1.3327368136923923E-2</c:v>
                </c:pt>
                <c:pt idx="1165">
                  <c:v>1.3322507483204404E-2</c:v>
                </c:pt>
                <c:pt idx="1166">
                  <c:v>1.3317549911331383E-2</c:v>
                </c:pt>
                <c:pt idx="1167">
                  <c:v>1.3312495421144988E-2</c:v>
                </c:pt>
                <c:pt idx="1168">
                  <c:v>1.3307344012725153E-2</c:v>
                </c:pt>
                <c:pt idx="1169">
                  <c:v>1.330209568607188E-2</c:v>
                </c:pt>
                <c:pt idx="1170">
                  <c:v>1.3296750441185168E-2</c:v>
                </c:pt>
                <c:pt idx="1171">
                  <c:v>1.3291308278065017E-2</c:v>
                </c:pt>
                <c:pt idx="1172">
                  <c:v>1.3285769196631492E-2</c:v>
                </c:pt>
                <c:pt idx="1173">
                  <c:v>1.3280133196964528E-2</c:v>
                </c:pt>
                <c:pt idx="1174">
                  <c:v>1.3274400279144061E-2</c:v>
                </c:pt>
                <c:pt idx="1175">
                  <c:v>1.3268570443090155E-2</c:v>
                </c:pt>
                <c:pt idx="1176">
                  <c:v>1.3262643688802811E-2</c:v>
                </c:pt>
                <c:pt idx="1177">
                  <c:v>1.3256620016282028E-2</c:v>
                </c:pt>
                <c:pt idx="1178">
                  <c:v>1.3250499425607742E-2</c:v>
                </c:pt>
                <c:pt idx="1179">
                  <c:v>1.3244281916620082E-2</c:v>
                </c:pt>
                <c:pt idx="1180">
                  <c:v>1.3237967489478919E-2</c:v>
                </c:pt>
                <c:pt idx="1181">
                  <c:v>1.3231556144184253E-2</c:v>
                </c:pt>
                <c:pt idx="1182">
                  <c:v>1.3225047880736085E-2</c:v>
                </c:pt>
                <c:pt idx="1183">
                  <c:v>1.3219392230068294E-2</c:v>
                </c:pt>
                <c:pt idx="1184">
                  <c:v>1.3211500334771031E-2</c:v>
                </c:pt>
                <c:pt idx="1185">
                  <c:v>1.32039623810698E-2</c:v>
                </c:pt>
                <c:pt idx="1186">
                  <c:v>1.3197052599442927E-2</c:v>
                </c:pt>
                <c:pt idx="1187">
                  <c:v>1.3190045899582614E-2</c:v>
                </c:pt>
                <c:pt idx="1188">
                  <c:v>1.3182942281568799E-2</c:v>
                </c:pt>
                <c:pt idx="1189">
                  <c:v>1.3175741745401481E-2</c:v>
                </c:pt>
                <c:pt idx="1190">
                  <c:v>1.3168444291160597E-2</c:v>
                </c:pt>
                <c:pt idx="1191">
                  <c:v>1.316104991876621E-2</c:v>
                </c:pt>
                <c:pt idx="1192">
                  <c:v>1.3153558966108037E-2</c:v>
                </c:pt>
                <c:pt idx="1193">
                  <c:v>1.3146027529993276E-2</c:v>
                </c:pt>
                <c:pt idx="1194">
                  <c:v>1.3138498527931475E-2</c:v>
                </c:pt>
                <c:pt idx="1195">
                  <c:v>1.3130971959602888E-2</c:v>
                </c:pt>
                <c:pt idx="1196">
                  <c:v>1.3123447825247325E-2</c:v>
                </c:pt>
                <c:pt idx="1197">
                  <c:v>1.3115926124864785E-2</c:v>
                </c:pt>
                <c:pt idx="1198">
                  <c:v>1.3108406858375332E-2</c:v>
                </c:pt>
                <c:pt idx="1199">
                  <c:v>1.3098145818304374E-2</c:v>
                </c:pt>
                <c:pt idx="1200">
                  <c:v>1.3090631916163886E-2</c:v>
                </c:pt>
                <c:pt idx="1201">
                  <c:v>1.3083120448422747E-2</c:v>
                </c:pt>
                <c:pt idx="1202">
                  <c:v>1.3075611415054311E-2</c:v>
                </c:pt>
                <c:pt idx="1203">
                  <c:v>1.3068104816138515E-2</c:v>
                </c:pt>
                <c:pt idx="1204">
                  <c:v>1.3060600651622067E-2</c:v>
                </c:pt>
                <c:pt idx="1205">
                  <c:v>1.3053098921478323E-2</c:v>
                </c:pt>
                <c:pt idx="1206">
                  <c:v>1.3045599625733928E-2</c:v>
                </c:pt>
                <c:pt idx="1207">
                  <c:v>1.3038102764415527E-2</c:v>
                </c:pt>
                <c:pt idx="1208">
                  <c:v>1.3030608337496474E-2</c:v>
                </c:pt>
                <c:pt idx="1209">
                  <c:v>1.3023116344976771E-2</c:v>
                </c:pt>
                <c:pt idx="1210">
                  <c:v>1.3015626786856416E-2</c:v>
                </c:pt>
                <c:pt idx="1211">
                  <c:v>1.300813966313541E-2</c:v>
                </c:pt>
                <c:pt idx="1212">
                  <c:v>1.3000654973813752E-2</c:v>
                </c:pt>
                <c:pt idx="1213">
                  <c:v>1.2993172718864798E-2</c:v>
                </c:pt>
                <c:pt idx="1214">
                  <c:v>1.2985692898341838E-2</c:v>
                </c:pt>
                <c:pt idx="1215">
                  <c:v>1.2978215512191582E-2</c:v>
                </c:pt>
                <c:pt idx="1216">
                  <c:v>1.2970740560440674E-2</c:v>
                </c:pt>
                <c:pt idx="1217">
                  <c:v>1.2963268043115761E-2</c:v>
                </c:pt>
                <c:pt idx="1218">
                  <c:v>1.2955797960163551E-2</c:v>
                </c:pt>
                <c:pt idx="1219">
                  <c:v>1.294833031161069E-2</c:v>
                </c:pt>
                <c:pt idx="1220">
                  <c:v>1.2940865097430532E-2</c:v>
                </c:pt>
                <c:pt idx="1221">
                  <c:v>1.2933402317676368E-2</c:v>
                </c:pt>
                <c:pt idx="1222">
                  <c:v>1.2925941972348198E-2</c:v>
                </c:pt>
                <c:pt idx="1223">
                  <c:v>1.2918484061366087E-2</c:v>
                </c:pt>
                <c:pt idx="1224">
                  <c:v>1.2911028584756679E-2</c:v>
                </c:pt>
                <c:pt idx="1225">
                  <c:v>1.2903575542546619E-2</c:v>
                </c:pt>
                <c:pt idx="1226">
                  <c:v>1.2896124934789199E-2</c:v>
                </c:pt>
                <c:pt idx="1227">
                  <c:v>1.2888676761377837E-2</c:v>
                </c:pt>
                <c:pt idx="1228">
                  <c:v>1.2881231022339179E-2</c:v>
                </c:pt>
                <c:pt idx="1229">
                  <c:v>1.2873787717726515E-2</c:v>
                </c:pt>
                <c:pt idx="1230">
                  <c:v>1.2866346847513199E-2</c:v>
                </c:pt>
                <c:pt idx="1231">
                  <c:v>1.2858908411672587E-2</c:v>
                </c:pt>
                <c:pt idx="1232">
                  <c:v>1.2851472410204678E-2</c:v>
                </c:pt>
                <c:pt idx="1233">
                  <c:v>1.2844038843162764E-2</c:v>
                </c:pt>
                <c:pt idx="1234">
                  <c:v>1.2836607710466907E-2</c:v>
                </c:pt>
                <c:pt idx="1235">
                  <c:v>1.2830697397491875E-2</c:v>
                </c:pt>
                <c:pt idx="1236">
                  <c:v>1.2821752748299886E-2</c:v>
                </c:pt>
                <c:pt idx="1237">
                  <c:v>1.2814328918775431E-2</c:v>
                </c:pt>
                <c:pt idx="1238">
                  <c:v>1.2806907523650324E-2</c:v>
                </c:pt>
                <c:pt idx="1239">
                  <c:v>1.279948856289792E-2</c:v>
                </c:pt>
                <c:pt idx="1240">
                  <c:v>1.2792072036571511E-2</c:v>
                </c:pt>
                <c:pt idx="1241">
                  <c:v>1.2784657944564515E-2</c:v>
                </c:pt>
                <c:pt idx="1242">
                  <c:v>1.2777246287010158E-2</c:v>
                </c:pt>
                <c:pt idx="1243">
                  <c:v>1.2769837063801859E-2</c:v>
                </c:pt>
                <c:pt idx="1244">
                  <c:v>1.2762430274992909E-2</c:v>
                </c:pt>
                <c:pt idx="1245">
                  <c:v>1.2755025920556662E-2</c:v>
                </c:pt>
                <c:pt idx="1246">
                  <c:v>1.2747624000519764E-2</c:v>
                </c:pt>
                <c:pt idx="1247">
                  <c:v>1.2740224514855569E-2</c:v>
                </c:pt>
                <c:pt idx="1248">
                  <c:v>1.2735546769171435E-2</c:v>
                </c:pt>
                <c:pt idx="1249">
                  <c:v>1.2725432846671936E-2</c:v>
                </c:pt>
                <c:pt idx="1250">
                  <c:v>1.2718040664152497E-2</c:v>
                </c:pt>
                <c:pt idx="1251">
                  <c:v>1.2710650916032407E-2</c:v>
                </c:pt>
                <c:pt idx="1252">
                  <c:v>1.2703263602258374E-2</c:v>
                </c:pt>
                <c:pt idx="1253">
                  <c:v>1.2695878722883691E-2</c:v>
                </c:pt>
                <c:pt idx="1254">
                  <c:v>1.2688496277881711E-2</c:v>
                </c:pt>
                <c:pt idx="1255">
                  <c:v>1.268111626727908E-2</c:v>
                </c:pt>
                <c:pt idx="1256">
                  <c:v>1.2673738691022507E-2</c:v>
                </c:pt>
                <c:pt idx="1257">
                  <c:v>1.2666363549165283E-2</c:v>
                </c:pt>
                <c:pt idx="1258">
                  <c:v>1.2658990841680762E-2</c:v>
                </c:pt>
                <c:pt idx="1259">
                  <c:v>1.2651620568568944E-2</c:v>
                </c:pt>
                <c:pt idx="1260">
                  <c:v>1.2644252729856476E-2</c:v>
                </c:pt>
                <c:pt idx="1261">
                  <c:v>1.2636887325490065E-2</c:v>
                </c:pt>
                <c:pt idx="1262">
                  <c:v>1.2629524355523003E-2</c:v>
                </c:pt>
                <c:pt idx="1263">
                  <c:v>1.2622163819928645E-2</c:v>
                </c:pt>
                <c:pt idx="1264">
                  <c:v>1.261480571870699E-2</c:v>
                </c:pt>
                <c:pt idx="1265">
                  <c:v>1.2607450051831393E-2</c:v>
                </c:pt>
                <c:pt idx="1266">
                  <c:v>1.2600096819355144E-2</c:v>
                </c:pt>
                <c:pt idx="1267">
                  <c:v>1.25927460212516E-2</c:v>
                </c:pt>
                <c:pt idx="1268">
                  <c:v>1.2585397657520758E-2</c:v>
                </c:pt>
                <c:pt idx="1269">
                  <c:v>1.257805172816262E-2</c:v>
                </c:pt>
                <c:pt idx="1270">
                  <c:v>1.2570708233177186E-2</c:v>
                </c:pt>
                <c:pt idx="1271">
                  <c:v>1.2563367172564455E-2</c:v>
                </c:pt>
                <c:pt idx="1272">
                  <c:v>1.2556028546324427E-2</c:v>
                </c:pt>
                <c:pt idx="1273">
                  <c:v>1.2548692354457103E-2</c:v>
                </c:pt>
                <c:pt idx="1274">
                  <c:v>1.2541358596962482E-2</c:v>
                </c:pt>
                <c:pt idx="1275">
                  <c:v>1.2534027273813919E-2</c:v>
                </c:pt>
                <c:pt idx="1276">
                  <c:v>1.2526698385064705E-2</c:v>
                </c:pt>
                <c:pt idx="1277">
                  <c:v>1.2519371930688195E-2</c:v>
                </c:pt>
                <c:pt idx="1278">
                  <c:v>1.2512047910657742E-2</c:v>
                </c:pt>
                <c:pt idx="1279">
                  <c:v>1.2504726325026638E-2</c:v>
                </c:pt>
                <c:pt idx="1280">
                  <c:v>1.2497407173714947E-2</c:v>
                </c:pt>
                <c:pt idx="1281">
                  <c:v>1.2490090456802605E-2</c:v>
                </c:pt>
                <c:pt idx="1282">
                  <c:v>1.2482776174262966E-2</c:v>
                </c:pt>
                <c:pt idx="1283">
                  <c:v>1.2475464326096031E-2</c:v>
                </c:pt>
                <c:pt idx="1284">
                  <c:v>1.2468154912248508E-2</c:v>
                </c:pt>
                <c:pt idx="1285">
                  <c:v>1.2460847932800334E-2</c:v>
                </c:pt>
                <c:pt idx="1286">
                  <c:v>1.2453543387724864E-2</c:v>
                </c:pt>
                <c:pt idx="1287">
                  <c:v>1.2446241276995451E-2</c:v>
                </c:pt>
                <c:pt idx="1288">
                  <c:v>1.2438941600612097E-2</c:v>
                </c:pt>
                <c:pt idx="1289">
                  <c:v>1.2431644358654736E-2</c:v>
                </c:pt>
                <c:pt idx="1290">
                  <c:v>1.2424349551016789E-2</c:v>
                </c:pt>
                <c:pt idx="1291">
                  <c:v>1.2417057177751545E-2</c:v>
                </c:pt>
                <c:pt idx="1292">
                  <c:v>1.2409767238832359E-2</c:v>
                </c:pt>
                <c:pt idx="1293">
                  <c:v>1.2402479734312521E-2</c:v>
                </c:pt>
                <c:pt idx="1294">
                  <c:v>1.2395194664138742E-2</c:v>
                </c:pt>
                <c:pt idx="1295">
                  <c:v>1.2387912028311021E-2</c:v>
                </c:pt>
                <c:pt idx="1296">
                  <c:v>1.2380631826856003E-2</c:v>
                </c:pt>
                <c:pt idx="1297">
                  <c:v>1.2373354059747044E-2</c:v>
                </c:pt>
                <c:pt idx="1298">
                  <c:v>1.2366078727010787E-2</c:v>
                </c:pt>
                <c:pt idx="1299">
                  <c:v>1.2358805828620589E-2</c:v>
                </c:pt>
                <c:pt idx="1300">
                  <c:v>1.2351535364603095E-2</c:v>
                </c:pt>
                <c:pt idx="1301">
                  <c:v>1.2344267334958303E-2</c:v>
                </c:pt>
                <c:pt idx="1302">
                  <c:v>1.233700173965957E-2</c:v>
                </c:pt>
                <c:pt idx="1303">
                  <c:v>1.2332428573627041E-2</c:v>
                </c:pt>
                <c:pt idx="1304">
                  <c:v>1.2322477852126923E-2</c:v>
                </c:pt>
                <c:pt idx="1305">
                  <c:v>1.2315219559893009E-2</c:v>
                </c:pt>
                <c:pt idx="1306">
                  <c:v>1.2307963702031799E-2</c:v>
                </c:pt>
                <c:pt idx="1307">
                  <c:v>1.2300710278516647E-2</c:v>
                </c:pt>
                <c:pt idx="1308">
                  <c:v>1.2293459289347552E-2</c:v>
                </c:pt>
                <c:pt idx="1309">
                  <c:v>1.2286210734551162E-2</c:v>
                </c:pt>
                <c:pt idx="1310">
                  <c:v>1.2278964614100829E-2</c:v>
                </c:pt>
                <c:pt idx="1311">
                  <c:v>1.2271720927996554E-2</c:v>
                </c:pt>
                <c:pt idx="1312">
                  <c:v>1.2264479676238338E-2</c:v>
                </c:pt>
                <c:pt idx="1313">
                  <c:v>1.2257240858852825E-2</c:v>
                </c:pt>
                <c:pt idx="1314">
                  <c:v>1.225000447581337E-2</c:v>
                </c:pt>
                <c:pt idx="1315">
                  <c:v>1.2242770527146618E-2</c:v>
                </c:pt>
                <c:pt idx="1316">
                  <c:v>1.2235539012799279E-2</c:v>
                </c:pt>
                <c:pt idx="1317">
                  <c:v>1.2228309932824644E-2</c:v>
                </c:pt>
                <c:pt idx="1318">
                  <c:v>1.2221083287196066E-2</c:v>
                </c:pt>
                <c:pt idx="1319">
                  <c:v>1.2213859075886901E-2</c:v>
                </c:pt>
                <c:pt idx="1320">
                  <c:v>1.2206637299003731E-2</c:v>
                </c:pt>
                <c:pt idx="1321">
                  <c:v>1.2199417956386682E-2</c:v>
                </c:pt>
                <c:pt idx="1322">
                  <c:v>1.2192201048168982E-2</c:v>
                </c:pt>
                <c:pt idx="1323">
                  <c:v>1.2184986574297341E-2</c:v>
                </c:pt>
                <c:pt idx="1324">
                  <c:v>1.2177774534771757E-2</c:v>
                </c:pt>
                <c:pt idx="1325">
                  <c:v>1.2170564929565586E-2</c:v>
                </c:pt>
                <c:pt idx="1326">
                  <c:v>1.2163357758732118E-2</c:v>
                </c:pt>
                <c:pt idx="1327">
                  <c:v>1.2156153022271354E-2</c:v>
                </c:pt>
                <c:pt idx="1328">
                  <c:v>1.2148950720103358E-2</c:v>
                </c:pt>
                <c:pt idx="1329">
                  <c:v>1.2141750852308064E-2</c:v>
                </c:pt>
                <c:pt idx="1330">
                  <c:v>1.2134553418885474E-2</c:v>
                </c:pt>
                <c:pt idx="1331">
                  <c:v>1.2127358419755652E-2</c:v>
                </c:pt>
                <c:pt idx="1332">
                  <c:v>1.2120165854998532E-2</c:v>
                </c:pt>
                <c:pt idx="1333">
                  <c:v>1.2112975724560826E-2</c:v>
                </c:pt>
                <c:pt idx="1334">
                  <c:v>1.2105788028522468E-2</c:v>
                </c:pt>
                <c:pt idx="1335">
                  <c:v>1.2098602766803523E-2</c:v>
                </c:pt>
                <c:pt idx="1336">
                  <c:v>1.2091419939403991E-2</c:v>
                </c:pt>
                <c:pt idx="1337">
                  <c:v>1.2084239546350517E-2</c:v>
                </c:pt>
                <c:pt idx="1338">
                  <c:v>1.2077061587643101E-2</c:v>
                </c:pt>
                <c:pt idx="1339">
                  <c:v>1.2071531160673388E-2</c:v>
                </c:pt>
                <c:pt idx="1340">
                  <c:v>1.2062712973266443E-2</c:v>
                </c:pt>
                <c:pt idx="1341">
                  <c:v>1.2055542317623846E-2</c:v>
                </c:pt>
                <c:pt idx="1342">
                  <c:v>1.2048374096274017E-2</c:v>
                </c:pt>
                <c:pt idx="1343">
                  <c:v>1.2041208309270246E-2</c:v>
                </c:pt>
                <c:pt idx="1344">
                  <c:v>1.2034044956612533E-2</c:v>
                </c:pt>
                <c:pt idx="1345">
                  <c:v>1.2026884038327523E-2</c:v>
                </c:pt>
                <c:pt idx="1346">
                  <c:v>1.2019725554335281E-2</c:v>
                </c:pt>
                <c:pt idx="1347">
                  <c:v>1.2012569504689097E-2</c:v>
                </c:pt>
                <c:pt idx="1348">
                  <c:v>1.2005415889388971E-2</c:v>
                </c:pt>
                <c:pt idx="1349">
                  <c:v>1.1998264708434903E-2</c:v>
                </c:pt>
                <c:pt idx="1350">
                  <c:v>1.1991115961800247E-2</c:v>
                </c:pt>
                <c:pt idx="1351">
                  <c:v>1.1983969649538295E-2</c:v>
                </c:pt>
                <c:pt idx="1352">
                  <c:v>1.1976825771595756E-2</c:v>
                </c:pt>
                <c:pt idx="1353">
                  <c:v>1.1969684327972629E-2</c:v>
                </c:pt>
                <c:pt idx="1354">
                  <c:v>1.196520689112468E-2</c:v>
                </c:pt>
                <c:pt idx="1355">
                  <c:v>1.1955408743737905E-2</c:v>
                </c:pt>
                <c:pt idx="1356">
                  <c:v>1.1948274603126308E-2</c:v>
                </c:pt>
                <c:pt idx="1357">
                  <c:v>1.1942784063210254E-2</c:v>
                </c:pt>
                <c:pt idx="1358">
                  <c:v>1.1934013624914641E-2</c:v>
                </c:pt>
                <c:pt idx="1359">
                  <c:v>1.1926886787287927E-2</c:v>
                </c:pt>
                <c:pt idx="1360">
                  <c:v>1.1919762384033916E-2</c:v>
                </c:pt>
                <c:pt idx="1361">
                  <c:v>1.1912640415072673E-2</c:v>
                </c:pt>
                <c:pt idx="1362">
                  <c:v>1.1905520880457487E-2</c:v>
                </c:pt>
                <c:pt idx="1363">
                  <c:v>1.189840378018836E-2</c:v>
                </c:pt>
                <c:pt idx="1364">
                  <c:v>1.1891289114238646E-2</c:v>
                </c:pt>
                <c:pt idx="1365">
                  <c:v>1.1884176882634989E-2</c:v>
                </c:pt>
                <c:pt idx="1366">
                  <c:v>1.18770670853241E-2</c:v>
                </c:pt>
                <c:pt idx="1367">
                  <c:v>1.1869959722385914E-2</c:v>
                </c:pt>
                <c:pt idx="1368">
                  <c:v>1.1862854793740496E-2</c:v>
                </c:pt>
                <c:pt idx="1369">
                  <c:v>1.1855752299441136E-2</c:v>
                </c:pt>
                <c:pt idx="1370">
                  <c:v>1.1848652239461188E-2</c:v>
                </c:pt>
                <c:pt idx="1371">
                  <c:v>1.1841554613827299E-2</c:v>
                </c:pt>
                <c:pt idx="1372">
                  <c:v>1.1834459422486177E-2</c:v>
                </c:pt>
                <c:pt idx="1373">
                  <c:v>1.1827366665491112E-2</c:v>
                </c:pt>
                <c:pt idx="1374">
                  <c:v>1.1820276342842106E-2</c:v>
                </c:pt>
                <c:pt idx="1375">
                  <c:v>1.1813188454512513E-2</c:v>
                </c:pt>
                <c:pt idx="1376">
                  <c:v>1.1806103000475687E-2</c:v>
                </c:pt>
                <c:pt idx="1377">
                  <c:v>1.1799019980811565E-2</c:v>
                </c:pt>
                <c:pt idx="1378">
                  <c:v>1.179193939544021E-2</c:v>
                </c:pt>
                <c:pt idx="1379">
                  <c:v>1.1784861244414913E-2</c:v>
                </c:pt>
                <c:pt idx="1380">
                  <c:v>1.1777785527709028E-2</c:v>
                </c:pt>
                <c:pt idx="1381">
                  <c:v>1.1770712245322557E-2</c:v>
                </c:pt>
                <c:pt idx="1382">
                  <c:v>1.1763641397255498E-2</c:v>
                </c:pt>
                <c:pt idx="1383">
                  <c:v>1.1756572983507851E-2</c:v>
                </c:pt>
                <c:pt idx="1384">
                  <c:v>1.1749507004079618E-2</c:v>
                </c:pt>
                <c:pt idx="1385">
                  <c:v>1.1742443458997442E-2</c:v>
                </c:pt>
                <c:pt idx="1386">
                  <c:v>1.173538234823468E-2</c:v>
                </c:pt>
                <c:pt idx="1387">
                  <c:v>1.172832367179133E-2</c:v>
                </c:pt>
                <c:pt idx="1388">
                  <c:v>1.1721267429640747E-2</c:v>
                </c:pt>
                <c:pt idx="1389">
                  <c:v>1.1714213621836223E-2</c:v>
                </c:pt>
                <c:pt idx="1390">
                  <c:v>1.1707162248324465E-2</c:v>
                </c:pt>
                <c:pt idx="1391">
                  <c:v>1.1701746659174006E-2</c:v>
                </c:pt>
                <c:pt idx="1392">
                  <c:v>1.1692753469461081E-2</c:v>
                </c:pt>
                <c:pt idx="1393">
                  <c:v>1.1683631381895765E-2</c:v>
                </c:pt>
                <c:pt idx="1394">
                  <c:v>1.1676590898019867E-2</c:v>
                </c:pt>
                <c:pt idx="1395">
                  <c:v>1.1669552848116993E-2</c:v>
                </c:pt>
                <c:pt idx="1396">
                  <c:v>1.1662517231947334E-2</c:v>
                </c:pt>
                <c:pt idx="1397">
                  <c:v>1.1655484049830633E-2</c:v>
                </c:pt>
                <c:pt idx="1398">
                  <c:v>1.1648453301527084E-2</c:v>
                </c:pt>
                <c:pt idx="1399">
                  <c:v>1.1641424987196558E-2</c:v>
                </c:pt>
                <c:pt idx="1400">
                  <c:v>1.1634399106599247E-2</c:v>
                </c:pt>
                <c:pt idx="1401">
                  <c:v>1.1627375659895023E-2</c:v>
                </c:pt>
                <c:pt idx="1402">
                  <c:v>1.1620354647163822E-2</c:v>
                </c:pt>
                <c:pt idx="1403">
                  <c:v>1.1613336068325708E-2</c:v>
                </c:pt>
                <c:pt idx="1404">
                  <c:v>1.1609072990450997E-2</c:v>
                </c:pt>
                <c:pt idx="1405">
                  <c:v>1.1599306212168869E-2</c:v>
                </c:pt>
                <c:pt idx="1406">
                  <c:v>1.1592294934930081E-2</c:v>
                </c:pt>
                <c:pt idx="1407">
                  <c:v>1.1585286091584379E-2</c:v>
                </c:pt>
                <c:pt idx="1408">
                  <c:v>1.1578279682131765E-2</c:v>
                </c:pt>
                <c:pt idx="1409">
                  <c:v>1.1573648672182912E-2</c:v>
                </c:pt>
                <c:pt idx="1410">
                  <c:v>1.1564274164825861E-2</c:v>
                </c:pt>
                <c:pt idx="1411">
                  <c:v>1.1557275056972571E-2</c:v>
                </c:pt>
                <c:pt idx="1412">
                  <c:v>1.1550278383092305E-2</c:v>
                </c:pt>
                <c:pt idx="1413">
                  <c:v>1.1543284142945254E-2</c:v>
                </c:pt>
                <c:pt idx="1414">
                  <c:v>1.1536292336851162E-2</c:v>
                </c:pt>
                <c:pt idx="1415">
                  <c:v>1.1529302964570221E-2</c:v>
                </c:pt>
                <c:pt idx="1416">
                  <c:v>1.1522316026182366E-2</c:v>
                </c:pt>
                <c:pt idx="1417">
                  <c:v>1.1515331521607663E-2</c:v>
                </c:pt>
                <c:pt idx="1418">
                  <c:v>1.1508349450926048E-2</c:v>
                </c:pt>
                <c:pt idx="1419">
                  <c:v>1.1501369814137519E-2</c:v>
                </c:pt>
                <c:pt idx="1420">
                  <c:v>1.1494392611322013E-2</c:v>
                </c:pt>
                <c:pt idx="1421">
                  <c:v>1.1487417842239722E-2</c:v>
                </c:pt>
                <c:pt idx="1422">
                  <c:v>1.1480445507130455E-2</c:v>
                </c:pt>
                <c:pt idx="1423">
                  <c:v>1.1473475605914274E-2</c:v>
                </c:pt>
                <c:pt idx="1424">
                  <c:v>1.1466508138511244E-2</c:v>
                </c:pt>
                <c:pt idx="1425">
                  <c:v>1.1459543105001302E-2</c:v>
                </c:pt>
                <c:pt idx="1426">
                  <c:v>1.1452580505464383E-2</c:v>
                </c:pt>
                <c:pt idx="1427">
                  <c:v>1.1445620339660678E-2</c:v>
                </c:pt>
                <c:pt idx="1428">
                  <c:v>1.1438662607909933E-2</c:v>
                </c:pt>
                <c:pt idx="1429">
                  <c:v>1.1431707309812467E-2</c:v>
                </c:pt>
                <c:pt idx="1430">
                  <c:v>1.1424754445847896E-2</c:v>
                </c:pt>
                <c:pt idx="1431">
                  <c:v>1.1417804015536603E-2</c:v>
                </c:pt>
                <c:pt idx="1432">
                  <c:v>1.1410856019358206E-2</c:v>
                </c:pt>
                <c:pt idx="1433">
                  <c:v>1.1403910456833088E-2</c:v>
                </c:pt>
                <c:pt idx="1434">
                  <c:v>1.1396967328201058E-2</c:v>
                </c:pt>
                <c:pt idx="1435">
                  <c:v>1.139002663354205E-2</c:v>
                </c:pt>
                <c:pt idx="1436">
                  <c:v>1.1383088372776129E-2</c:v>
                </c:pt>
                <c:pt idx="1437">
                  <c:v>1.1376152545743423E-2</c:v>
                </c:pt>
                <c:pt idx="1438">
                  <c:v>1.1369219152763677E-2</c:v>
                </c:pt>
                <c:pt idx="1439">
                  <c:v>1.1362288193597081E-2</c:v>
                </c:pt>
                <c:pt idx="1440">
                  <c:v>1.1355359668243636E-2</c:v>
                </c:pt>
                <c:pt idx="1441">
                  <c:v>1.1348433576863215E-2</c:v>
                </c:pt>
                <c:pt idx="1442">
                  <c:v>1.1341509919295945E-2</c:v>
                </c:pt>
                <c:pt idx="1443">
                  <c:v>1.133692295374189E-2</c:v>
                </c:pt>
                <c:pt idx="1444">
                  <c:v>1.132735400717344E-2</c:v>
                </c:pt>
                <c:pt idx="1445">
                  <c:v>1.1319765697752615E-2</c:v>
                </c:pt>
                <c:pt idx="1446">
                  <c:v>1.1312852123479544E-2</c:v>
                </c:pt>
                <c:pt idx="1447">
                  <c:v>1.1305940983019624E-2</c:v>
                </c:pt>
                <c:pt idx="1448">
                  <c:v>1.1299032276372856E-2</c:v>
                </c:pt>
                <c:pt idx="1449">
                  <c:v>1.1292126003779046E-2</c:v>
                </c:pt>
                <c:pt idx="1450">
                  <c:v>1.1285222164838515E-2</c:v>
                </c:pt>
                <c:pt idx="1451">
                  <c:v>1.1278320759871008E-2</c:v>
                </c:pt>
                <c:pt idx="1452">
                  <c:v>1.1271421774807777E-2</c:v>
                </c:pt>
                <c:pt idx="1453">
                  <c:v>1.1264522885428008E-2</c:v>
                </c:pt>
                <c:pt idx="1454">
                  <c:v>1.125762231363403E-2</c:v>
                </c:pt>
                <c:pt idx="1455">
                  <c:v>1.1250720059345909E-2</c:v>
                </c:pt>
                <c:pt idx="1456">
                  <c:v>1.124381612264358E-2</c:v>
                </c:pt>
                <c:pt idx="1457">
                  <c:v>1.1236910503527042E-2</c:v>
                </c:pt>
                <c:pt idx="1458">
                  <c:v>1.1230003201996297E-2</c:v>
                </c:pt>
                <c:pt idx="1459">
                  <c:v>1.1223094217891472E-2</c:v>
                </c:pt>
                <c:pt idx="1460">
                  <c:v>1.1216183551452374E-2</c:v>
                </c:pt>
                <c:pt idx="1461">
                  <c:v>1.1209271202599069E-2</c:v>
                </c:pt>
                <c:pt idx="1462">
                  <c:v>1.1201369315214649E-2</c:v>
                </c:pt>
                <c:pt idx="1463">
                  <c:v>1.1194453361085266E-2</c:v>
                </c:pt>
                <c:pt idx="1464">
                  <c:v>1.1187535724541675E-2</c:v>
                </c:pt>
                <c:pt idx="1465">
                  <c:v>1.1180616405583876E-2</c:v>
                </c:pt>
                <c:pt idx="1466">
                  <c:v>1.117369540421187E-2</c:v>
                </c:pt>
                <c:pt idx="1467">
                  <c:v>1.1166772720345719E-2</c:v>
                </c:pt>
                <c:pt idx="1468">
                  <c:v>1.1159848353985424E-2</c:v>
                </c:pt>
                <c:pt idx="1469">
                  <c:v>1.1152922305290858E-2</c:v>
                </c:pt>
                <c:pt idx="1470">
                  <c:v>1.1145994574102147E-2</c:v>
                </c:pt>
                <c:pt idx="1471">
                  <c:v>1.1139065160499229E-2</c:v>
                </c:pt>
                <c:pt idx="1472">
                  <c:v>1.1132134064562038E-2</c:v>
                </c:pt>
                <c:pt idx="1473">
                  <c:v>1.1125201285970832E-2</c:v>
                </c:pt>
                <c:pt idx="1474">
                  <c:v>1.1118266825125289E-2</c:v>
                </c:pt>
                <c:pt idx="1475">
                  <c:v>1.1111330681785603E-2</c:v>
                </c:pt>
                <c:pt idx="1476">
                  <c:v>1.1104392855951772E-2</c:v>
                </c:pt>
                <c:pt idx="1477">
                  <c:v>1.109745334778367E-2</c:v>
                </c:pt>
                <c:pt idx="1478">
                  <c:v>1.1090512157121424E-2</c:v>
                </c:pt>
                <c:pt idx="1479">
                  <c:v>1.1083569284124906E-2</c:v>
                </c:pt>
                <c:pt idx="1480">
                  <c:v>1.1076624728554307E-2</c:v>
                </c:pt>
                <c:pt idx="1481">
                  <c:v>1.1069678490569501E-2</c:v>
                </c:pt>
                <c:pt idx="1482">
                  <c:v>1.1062730570170487E-2</c:v>
                </c:pt>
                <c:pt idx="1483">
                  <c:v>1.1055780967357265E-2</c:v>
                </c:pt>
                <c:pt idx="1484">
                  <c:v>1.1048829682049899E-2</c:v>
                </c:pt>
                <c:pt idx="1485">
                  <c:v>1.1041876714328325E-2</c:v>
                </c:pt>
                <c:pt idx="1486">
                  <c:v>1.1034922064272479E-2</c:v>
                </c:pt>
                <c:pt idx="1487">
                  <c:v>1.1027965731642553E-2</c:v>
                </c:pt>
                <c:pt idx="1488">
                  <c:v>1.1021007716678355E-2</c:v>
                </c:pt>
                <c:pt idx="1489">
                  <c:v>1.1014048019220013E-2</c:v>
                </c:pt>
                <c:pt idx="1490">
                  <c:v>1.1007086639347463E-2</c:v>
                </c:pt>
                <c:pt idx="1491">
                  <c:v>1.1000123577060705E-2</c:v>
                </c:pt>
                <c:pt idx="1492">
                  <c:v>1.099315883235974E-2</c:v>
                </c:pt>
                <c:pt idx="1493">
                  <c:v>1.098619240516463E-2</c:v>
                </c:pt>
                <c:pt idx="1494">
                  <c:v>1.0979224295475376E-2</c:v>
                </c:pt>
                <c:pt idx="1495">
                  <c:v>1.0973250291064218E-2</c:v>
                </c:pt>
                <c:pt idx="1496">
                  <c:v>1.0964951979146598E-2</c:v>
                </c:pt>
                <c:pt idx="1497">
                  <c:v>1.0957313569441851E-2</c:v>
                </c:pt>
                <c:pt idx="1498">
                  <c:v>1.095033848972804E-2</c:v>
                </c:pt>
                <c:pt idx="1499">
                  <c:v>1.0943361727679957E-2</c:v>
                </c:pt>
                <c:pt idx="1500">
                  <c:v>1.0936383283057793E-2</c:v>
                </c:pt>
                <c:pt idx="1501">
                  <c:v>1.0929403156101358E-2</c:v>
                </c:pt>
                <c:pt idx="1502">
                  <c:v>1.0922421346730715E-2</c:v>
                </c:pt>
                <c:pt idx="1503">
                  <c:v>1.0915437854865928E-2</c:v>
                </c:pt>
                <c:pt idx="1504">
                  <c:v>1.0908452680506997E-2</c:v>
                </c:pt>
                <c:pt idx="1505">
                  <c:v>1.0901465823733858E-2</c:v>
                </c:pt>
                <c:pt idx="1506">
                  <c:v>1.0894477284626447E-2</c:v>
                </c:pt>
                <c:pt idx="1507">
                  <c:v>1.0887487063024892E-2</c:v>
                </c:pt>
                <c:pt idx="1508">
                  <c:v>1.0880495159009129E-2</c:v>
                </c:pt>
                <c:pt idx="1509">
                  <c:v>1.0874500759312511E-2</c:v>
                </c:pt>
                <c:pt idx="1510">
                  <c:v>1.0864835220250058E-2</c:v>
                </c:pt>
                <c:pt idx="1511">
                  <c:v>1.0857837366007317E-2</c:v>
                </c:pt>
                <c:pt idx="1512">
                  <c:v>1.0850837829483595E-2</c:v>
                </c:pt>
                <c:pt idx="1513">
                  <c:v>1.0844500073117214E-2</c:v>
                </c:pt>
                <c:pt idx="1514">
                  <c:v>1.0836833709699789E-2</c:v>
                </c:pt>
                <c:pt idx="1515">
                  <c:v>1.082982912641306E-2</c:v>
                </c:pt>
                <c:pt idx="1516">
                  <c:v>1.0822822860871995E-2</c:v>
                </c:pt>
                <c:pt idx="1517">
                  <c:v>1.0815814913049948E-2</c:v>
                </c:pt>
                <c:pt idx="1518">
                  <c:v>1.0808805283000211E-2</c:v>
                </c:pt>
                <c:pt idx="1519">
                  <c:v>1.0801793970669493E-2</c:v>
                </c:pt>
                <c:pt idx="1520">
                  <c:v>1.0794780976084439E-2</c:v>
                </c:pt>
                <c:pt idx="1521">
                  <c:v>1.0787766299218404E-2</c:v>
                </c:pt>
                <c:pt idx="1522">
                  <c:v>1.0780749940124679E-2</c:v>
                </c:pt>
                <c:pt idx="1523">
                  <c:v>1.0773731898749972E-2</c:v>
                </c:pt>
                <c:pt idx="1524">
                  <c:v>1.0766712175147575E-2</c:v>
                </c:pt>
                <c:pt idx="1525">
                  <c:v>1.0759690769264196E-2</c:v>
                </c:pt>
                <c:pt idx="1526">
                  <c:v>1.0752667681099837E-2</c:v>
                </c:pt>
                <c:pt idx="1527">
                  <c:v>1.0745642910734432E-2</c:v>
                </c:pt>
                <c:pt idx="1528">
                  <c:v>1.0738616458088046E-2</c:v>
                </c:pt>
                <c:pt idx="1529">
                  <c:v>1.0731588323160679E-2</c:v>
                </c:pt>
                <c:pt idx="1530">
                  <c:v>1.0724558506005621E-2</c:v>
                </c:pt>
                <c:pt idx="1531">
                  <c:v>1.0717527006596228E-2</c:v>
                </c:pt>
                <c:pt idx="1532">
                  <c:v>1.0710493824905853E-2</c:v>
                </c:pt>
                <c:pt idx="1533">
                  <c:v>1.0703458960961143E-2</c:v>
                </c:pt>
                <c:pt idx="1534">
                  <c:v>1.0696422414762097E-2</c:v>
                </c:pt>
                <c:pt idx="1535">
                  <c:v>1.068938418633536E-2</c:v>
                </c:pt>
                <c:pt idx="1536">
                  <c:v>1.0682344275654287E-2</c:v>
                </c:pt>
                <c:pt idx="1537">
                  <c:v>1.0675302682692234E-2</c:v>
                </c:pt>
                <c:pt idx="1538">
                  <c:v>1.0668259407502489E-2</c:v>
                </c:pt>
                <c:pt idx="1539">
                  <c:v>1.0661214450031764E-2</c:v>
                </c:pt>
                <c:pt idx="1540">
                  <c:v>1.0654167810306703E-2</c:v>
                </c:pt>
                <c:pt idx="1541">
                  <c:v>1.0647119488353951E-2</c:v>
                </c:pt>
                <c:pt idx="1542">
                  <c:v>1.0640069484146863E-2</c:v>
                </c:pt>
                <c:pt idx="1543">
                  <c:v>1.0633017797658795E-2</c:v>
                </c:pt>
                <c:pt idx="1544">
                  <c:v>1.062596442891639E-2</c:v>
                </c:pt>
                <c:pt idx="1545">
                  <c:v>1.0618909377946295E-2</c:v>
                </c:pt>
                <c:pt idx="1546">
                  <c:v>1.0611852644721864E-2</c:v>
                </c:pt>
                <c:pt idx="1547">
                  <c:v>1.0605454656096303E-2</c:v>
                </c:pt>
                <c:pt idx="1548">
                  <c:v>1.0598394470620054E-2</c:v>
                </c:pt>
                <c:pt idx="1549">
                  <c:v>1.0590672351549202E-2</c:v>
                </c:pt>
                <c:pt idx="1550">
                  <c:v>1.0583608889334073E-2</c:v>
                </c:pt>
                <c:pt idx="1551">
                  <c:v>1.0576543744811318E-2</c:v>
                </c:pt>
                <c:pt idx="1552">
                  <c:v>1.0569476918087517E-2</c:v>
                </c:pt>
                <c:pt idx="1553">
                  <c:v>1.0562408409082735E-2</c:v>
                </c:pt>
                <c:pt idx="1554">
                  <c:v>1.0555338217876908E-2</c:v>
                </c:pt>
                <c:pt idx="1555">
                  <c:v>1.0548266344416746E-2</c:v>
                </c:pt>
                <c:pt idx="1556">
                  <c:v>1.0541192788675602E-2</c:v>
                </c:pt>
                <c:pt idx="1557">
                  <c:v>1.0534117550706767E-2</c:v>
                </c:pt>
                <c:pt idx="1558">
                  <c:v>1.0527040630483597E-2</c:v>
                </c:pt>
                <c:pt idx="1559">
                  <c:v>1.0519962028006091E-2</c:v>
                </c:pt>
                <c:pt idx="1560">
                  <c:v>1.0512881743274249E-2</c:v>
                </c:pt>
                <c:pt idx="1561">
                  <c:v>1.0505799776314717E-2</c:v>
                </c:pt>
                <c:pt idx="1562">
                  <c:v>1.0498716127100849E-2</c:v>
                </c:pt>
                <c:pt idx="1563">
                  <c:v>1.0491630795632645E-2</c:v>
                </c:pt>
                <c:pt idx="1564">
                  <c:v>1.0487275779791361E-2</c:v>
                </c:pt>
                <c:pt idx="1565">
                  <c:v>1.0477455086013165E-2</c:v>
                </c:pt>
                <c:pt idx="1566">
                  <c:v>1.0470364707755309E-2</c:v>
                </c:pt>
                <c:pt idx="1567">
                  <c:v>1.0463272647349697E-2</c:v>
                </c:pt>
                <c:pt idx="1568">
                  <c:v>1.0456178904636459E-2</c:v>
                </c:pt>
                <c:pt idx="1569">
                  <c:v>1.0449083479695531E-2</c:v>
                </c:pt>
                <c:pt idx="1570">
                  <c:v>1.0441986372526912E-2</c:v>
                </c:pt>
                <c:pt idx="1571">
                  <c:v>1.0434887583130603E-2</c:v>
                </c:pt>
                <c:pt idx="1572">
                  <c:v>1.0427787111453313E-2</c:v>
                </c:pt>
                <c:pt idx="1573">
                  <c:v>1.0420684957521686E-2</c:v>
                </c:pt>
                <c:pt idx="1574">
                  <c:v>1.0413581121389015E-2</c:v>
                </c:pt>
                <c:pt idx="1575">
                  <c:v>1.0406475602975362E-2</c:v>
                </c:pt>
                <c:pt idx="1576">
                  <c:v>1.0399368402334019E-2</c:v>
                </c:pt>
                <c:pt idx="1577">
                  <c:v>1.0392259519464986E-2</c:v>
                </c:pt>
                <c:pt idx="1578">
                  <c:v>1.0385148954341616E-2</c:v>
                </c:pt>
                <c:pt idx="1579">
                  <c:v>1.0378036706963911E-2</c:v>
                </c:pt>
                <c:pt idx="1580">
                  <c:v>1.0370922777358516E-2</c:v>
                </c:pt>
                <c:pt idx="1581">
                  <c:v>1.0363807165525429E-2</c:v>
                </c:pt>
                <c:pt idx="1582">
                  <c:v>1.0356689871411362E-2</c:v>
                </c:pt>
                <c:pt idx="1583">
                  <c:v>1.034957089509625E-2</c:v>
                </c:pt>
                <c:pt idx="1584">
                  <c:v>1.0342450236526801E-2</c:v>
                </c:pt>
                <c:pt idx="1585">
                  <c:v>1.0335327895703017E-2</c:v>
                </c:pt>
                <c:pt idx="1586">
                  <c:v>1.0328203872651542E-2</c:v>
                </c:pt>
                <c:pt idx="1587">
                  <c:v>1.0321078167345732E-2</c:v>
                </c:pt>
                <c:pt idx="1588">
                  <c:v>1.0313950779838876E-2</c:v>
                </c:pt>
                <c:pt idx="1589">
                  <c:v>1.0306821710077685E-2</c:v>
                </c:pt>
                <c:pt idx="1590">
                  <c:v>1.0299690958062158E-2</c:v>
                </c:pt>
                <c:pt idx="1591">
                  <c:v>1.0292558523792295E-2</c:v>
                </c:pt>
                <c:pt idx="1592">
                  <c:v>1.0285424407348032E-2</c:v>
                </c:pt>
                <c:pt idx="1593">
                  <c:v>1.0278288608596142E-2</c:v>
                </c:pt>
                <c:pt idx="1594">
                  <c:v>1.0271151127643208E-2</c:v>
                </c:pt>
                <c:pt idx="1595">
                  <c:v>1.0264011964462583E-2</c:v>
                </c:pt>
                <c:pt idx="1596">
                  <c:v>1.0256871119027622E-2</c:v>
                </c:pt>
                <c:pt idx="1597">
                  <c:v>1.024972859136497E-2</c:v>
                </c:pt>
                <c:pt idx="1598">
                  <c:v>1.0242584381447983E-2</c:v>
                </c:pt>
                <c:pt idx="1599">
                  <c:v>1.0235438489329951E-2</c:v>
                </c:pt>
                <c:pt idx="1600">
                  <c:v>1.0228290914957583E-2</c:v>
                </c:pt>
                <c:pt idx="1601">
                  <c:v>1.0221141658330879E-2</c:v>
                </c:pt>
                <c:pt idx="1602">
                  <c:v>1.0213990719476485E-2</c:v>
                </c:pt>
                <c:pt idx="1603">
                  <c:v>1.02068380983944E-2</c:v>
                </c:pt>
                <c:pt idx="1604">
                  <c:v>1.0199683795084624E-2</c:v>
                </c:pt>
                <c:pt idx="1605">
                  <c:v>1.0192527809520513E-2</c:v>
                </c:pt>
                <c:pt idx="1606">
                  <c:v>1.0185370141755357E-2</c:v>
                </c:pt>
                <c:pt idx="1607">
                  <c:v>1.0178210791735864E-2</c:v>
                </c:pt>
                <c:pt idx="1608">
                  <c:v>1.0171049759462036E-2</c:v>
                </c:pt>
                <c:pt idx="1609">
                  <c:v>1.0163887045013809E-2</c:v>
                </c:pt>
                <c:pt idx="1610">
                  <c:v>1.01567226482846E-2</c:v>
                </c:pt>
                <c:pt idx="1611">
                  <c:v>1.01495565693277E-2</c:v>
                </c:pt>
                <c:pt idx="1612">
                  <c:v>1.014238880814311E-2</c:v>
                </c:pt>
                <c:pt idx="1613">
                  <c:v>1.013521936473083E-2</c:v>
                </c:pt>
                <c:pt idx="1614">
                  <c:v>1.0130836699380197E-2</c:v>
                </c:pt>
                <c:pt idx="1615">
                  <c:v>1.0120875431223197E-2</c:v>
                </c:pt>
                <c:pt idx="1616">
                  <c:v>1.0113700941127846E-2</c:v>
                </c:pt>
                <c:pt idx="1617">
                  <c:v>1.0106524768804803E-2</c:v>
                </c:pt>
                <c:pt idx="1618">
                  <c:v>1.0099346914227425E-2</c:v>
                </c:pt>
                <c:pt idx="1619">
                  <c:v>1.0092167377422356E-2</c:v>
                </c:pt>
                <c:pt idx="1620">
                  <c:v>1.0084986158416243E-2</c:v>
                </c:pt>
                <c:pt idx="1621">
                  <c:v>1.0077803257155793E-2</c:v>
                </c:pt>
                <c:pt idx="1622">
                  <c:v>1.0070618673667653E-2</c:v>
                </c:pt>
                <c:pt idx="1623">
                  <c:v>1.0063432407951822E-2</c:v>
                </c:pt>
                <c:pt idx="1624">
                  <c:v>1.0056244460034947E-2</c:v>
                </c:pt>
                <c:pt idx="1625">
                  <c:v>1.004905482983709E-2</c:v>
                </c:pt>
                <c:pt idx="1626">
                  <c:v>1.0041863517464833E-2</c:v>
                </c:pt>
                <c:pt idx="1627">
                  <c:v>1.003467052283824E-2</c:v>
                </c:pt>
                <c:pt idx="1628">
                  <c:v>1.0027475845983957E-2</c:v>
                </c:pt>
                <c:pt idx="1629">
                  <c:v>1.0020279486901984E-2</c:v>
                </c:pt>
                <c:pt idx="1630">
                  <c:v>1.001308144559232E-2</c:v>
                </c:pt>
                <c:pt idx="1631">
                  <c:v>1.0005881722054966E-2</c:v>
                </c:pt>
                <c:pt idx="1632">
                  <c:v>9.9986803163165661E-3</c:v>
                </c:pt>
                <c:pt idx="1633">
                  <c:v>9.9914772283238307E-3</c:v>
                </c:pt>
                <c:pt idx="1634">
                  <c:v>9.9842724581300502E-3</c:v>
                </c:pt>
                <c:pt idx="1635">
                  <c:v>9.9770660057085792E-3</c:v>
                </c:pt>
                <c:pt idx="1636">
                  <c:v>9.9698578710327723E-3</c:v>
                </c:pt>
                <c:pt idx="1637">
                  <c:v>9.9626480541559204E-3</c:v>
                </c:pt>
                <c:pt idx="1638">
                  <c:v>9.9554365550513779E-3</c:v>
                </c:pt>
                <c:pt idx="1639">
                  <c:v>9.948223373719145E-3</c:v>
                </c:pt>
                <c:pt idx="1640">
                  <c:v>9.941008510185867E-3</c:v>
                </c:pt>
                <c:pt idx="1641">
                  <c:v>9.9337919643982531E-3</c:v>
                </c:pt>
                <c:pt idx="1642">
                  <c:v>9.9265737364095941E-3</c:v>
                </c:pt>
                <c:pt idx="1643">
                  <c:v>9.9193538261665992E-3</c:v>
                </c:pt>
                <c:pt idx="1644">
                  <c:v>9.9121322337492046E-3</c:v>
                </c:pt>
                <c:pt idx="1645">
                  <c:v>9.9049089590774742E-3</c:v>
                </c:pt>
                <c:pt idx="1646">
                  <c:v>9.8976840022046986E-3</c:v>
                </c:pt>
                <c:pt idx="1647">
                  <c:v>9.8904573631042325E-3</c:v>
                </c:pt>
                <c:pt idx="1648">
                  <c:v>9.883229041776076E-3</c:v>
                </c:pt>
                <c:pt idx="1649">
                  <c:v>9.8759990381935836E-3</c:v>
                </c:pt>
                <c:pt idx="1650">
                  <c:v>9.8687673524366915E-3</c:v>
                </c:pt>
                <c:pt idx="1651">
                  <c:v>9.8633306047446467E-3</c:v>
                </c:pt>
                <c:pt idx="1652">
                  <c:v>9.8542989342398357E-3</c:v>
                </c:pt>
                <c:pt idx="1653">
                  <c:v>9.8470622017998721E-3</c:v>
                </c:pt>
                <c:pt idx="1654">
                  <c:v>9.8398237871588634E-3</c:v>
                </c:pt>
                <c:pt idx="1655">
                  <c:v>9.8325836902901642E-3</c:v>
                </c:pt>
                <c:pt idx="1656">
                  <c:v>9.8253419111937745E-3</c:v>
                </c:pt>
                <c:pt idx="1657">
                  <c:v>9.8180984498963397E-3</c:v>
                </c:pt>
                <c:pt idx="1658">
                  <c:v>9.8108533063712144E-3</c:v>
                </c:pt>
                <c:pt idx="1659">
                  <c:v>9.803606480645044E-3</c:v>
                </c:pt>
                <c:pt idx="1660">
                  <c:v>9.7963579726911831E-3</c:v>
                </c:pt>
                <c:pt idx="1661">
                  <c:v>9.7891077825096318E-3</c:v>
                </c:pt>
                <c:pt idx="1662">
                  <c:v>9.7818559101003899E-3</c:v>
                </c:pt>
                <c:pt idx="1663">
                  <c:v>9.7746023555167483E-3</c:v>
                </c:pt>
                <c:pt idx="1664">
                  <c:v>9.7673471186787708E-3</c:v>
                </c:pt>
                <c:pt idx="1665">
                  <c:v>9.7629357591877408E-3</c:v>
                </c:pt>
                <c:pt idx="1666">
                  <c:v>9.7528315983996805E-3</c:v>
                </c:pt>
                <c:pt idx="1667">
                  <c:v>9.7455713148786316E-3</c:v>
                </c:pt>
                <c:pt idx="1668">
                  <c:v>9.7383093492364736E-3</c:v>
                </c:pt>
                <c:pt idx="1669">
                  <c:v>9.7310457012866891E-3</c:v>
                </c:pt>
                <c:pt idx="1670">
                  <c:v>9.7214417448032719E-3</c:v>
                </c:pt>
                <c:pt idx="1671">
                  <c:v>9.7141746442819255E-3</c:v>
                </c:pt>
                <c:pt idx="1672">
                  <c:v>9.7069058611864989E-3</c:v>
                </c:pt>
                <c:pt idx="1673">
                  <c:v>9.6996353957568004E-3</c:v>
                </c:pt>
                <c:pt idx="1674">
                  <c:v>9.6923632479128941E-3</c:v>
                </c:pt>
                <c:pt idx="1675">
                  <c:v>9.6850894175748437E-3</c:v>
                </c:pt>
                <c:pt idx="1676">
                  <c:v>9.6778139049025214E-3</c:v>
                </c:pt>
                <c:pt idx="1677">
                  <c:v>9.6705367097360551E-3</c:v>
                </c:pt>
                <c:pt idx="1678">
                  <c:v>9.6632578322353169E-3</c:v>
                </c:pt>
                <c:pt idx="1679">
                  <c:v>9.6559772722404347E-3</c:v>
                </c:pt>
                <c:pt idx="1680">
                  <c:v>9.6486950299112806E-3</c:v>
                </c:pt>
                <c:pt idx="1681">
                  <c:v>9.6414111051679185E-3</c:v>
                </c:pt>
                <c:pt idx="1682">
                  <c:v>9.6341254979304125E-3</c:v>
                </c:pt>
                <c:pt idx="1683">
                  <c:v>9.6268382083586346E-3</c:v>
                </c:pt>
                <c:pt idx="1684">
                  <c:v>9.6195492362927126E-3</c:v>
                </c:pt>
                <c:pt idx="1685">
                  <c:v>9.6122585818925188E-3</c:v>
                </c:pt>
                <c:pt idx="1686">
                  <c:v>9.604966244998181E-3</c:v>
                </c:pt>
                <c:pt idx="1687">
                  <c:v>9.5976722257695712E-3</c:v>
                </c:pt>
                <c:pt idx="1688">
                  <c:v>9.5903765240468175E-3</c:v>
                </c:pt>
                <c:pt idx="1689">
                  <c:v>9.5830791399897919E-3</c:v>
                </c:pt>
                <c:pt idx="1690">
                  <c:v>9.5757800734386223E-3</c:v>
                </c:pt>
                <c:pt idx="1691">
                  <c:v>9.5684793245531807E-3</c:v>
                </c:pt>
                <c:pt idx="1692">
                  <c:v>9.5611768931735952E-3</c:v>
                </c:pt>
                <c:pt idx="1693">
                  <c:v>9.5538727793798017E-3</c:v>
                </c:pt>
                <c:pt idx="1694">
                  <c:v>9.5465669832517364E-3</c:v>
                </c:pt>
                <c:pt idx="1695">
                  <c:v>9.539259504709463E-3</c:v>
                </c:pt>
                <c:pt idx="1696">
                  <c:v>9.5319503436730457E-3</c:v>
                </c:pt>
                <c:pt idx="1697">
                  <c:v>9.5246395002224205E-3</c:v>
                </c:pt>
                <c:pt idx="1698">
                  <c:v>9.5173269743575872E-3</c:v>
                </c:pt>
                <c:pt idx="1699">
                  <c:v>9.5100127661584821E-3</c:v>
                </c:pt>
                <c:pt idx="1700">
                  <c:v>9.5026968755451691E-3</c:v>
                </c:pt>
                <c:pt idx="1701">
                  <c:v>9.495379302437712E-3</c:v>
                </c:pt>
                <c:pt idx="1702">
                  <c:v>9.488060046995983E-3</c:v>
                </c:pt>
                <c:pt idx="1703">
                  <c:v>9.4830807571621989E-3</c:v>
                </c:pt>
                <c:pt idx="1704">
                  <c:v>9.4730180087410076E-3</c:v>
                </c:pt>
                <c:pt idx="1705">
                  <c:v>9.465045719752041E-3</c:v>
                </c:pt>
                <c:pt idx="1706">
                  <c:v>9.4577194942857545E-3</c:v>
                </c:pt>
                <c:pt idx="1707">
                  <c:v>9.4503915864052601E-3</c:v>
                </c:pt>
                <c:pt idx="1708">
                  <c:v>9.4430619961105577E-3</c:v>
                </c:pt>
                <c:pt idx="1709">
                  <c:v>9.4357307233217114E-3</c:v>
                </c:pt>
                <c:pt idx="1710">
                  <c:v>9.4283977682785292E-3</c:v>
                </c:pt>
                <c:pt idx="1711">
                  <c:v>9.4210631307412029E-3</c:v>
                </c:pt>
                <c:pt idx="1712">
                  <c:v>9.4137269343708141E-3</c:v>
                </c:pt>
                <c:pt idx="1713">
                  <c:v>9.4064097036294925E-3</c:v>
                </c:pt>
                <c:pt idx="1714">
                  <c:v>9.3991271407567467E-3</c:v>
                </c:pt>
                <c:pt idx="1715">
                  <c:v>9.3918792458325129E-3</c:v>
                </c:pt>
                <c:pt idx="1716">
                  <c:v>9.3846660187768549E-3</c:v>
                </c:pt>
                <c:pt idx="1717">
                  <c:v>9.3774874596697089E-3</c:v>
                </c:pt>
                <c:pt idx="1718">
                  <c:v>9.3703435683512026E-3</c:v>
                </c:pt>
                <c:pt idx="1719">
                  <c:v>9.3632343450611444E-3</c:v>
                </c:pt>
                <c:pt idx="1720">
                  <c:v>9.3561597895597259E-3</c:v>
                </c:pt>
                <c:pt idx="1721">
                  <c:v>9.350123477629424E-3</c:v>
                </c:pt>
                <c:pt idx="1722">
                  <c:v>9.3421146823224888E-3</c:v>
                </c:pt>
                <c:pt idx="1723">
                  <c:v>9.3351441304267979E-3</c:v>
                </c:pt>
                <c:pt idx="1724">
                  <c:v>9.328208246479619E-3</c:v>
                </c:pt>
                <c:pt idx="1725">
                  <c:v>9.3213070304010159E-3</c:v>
                </c:pt>
                <c:pt idx="1726">
                  <c:v>9.3144404823508609E-3</c:v>
                </c:pt>
                <c:pt idx="1727">
                  <c:v>9.3076086019294735E-3</c:v>
                </c:pt>
                <c:pt idx="1728">
                  <c:v>9.3008113896164701E-3</c:v>
                </c:pt>
                <c:pt idx="1729">
                  <c:v>9.2940488449322345E-3</c:v>
                </c:pt>
                <c:pt idx="1730">
                  <c:v>9.2873209682764468E-3</c:v>
                </c:pt>
                <c:pt idx="1731">
                  <c:v>9.2806277595691711E-3</c:v>
                </c:pt>
                <c:pt idx="1732">
                  <c:v>9.2739692185705991E-3</c:v>
                </c:pt>
                <c:pt idx="1733">
                  <c:v>9.267345345440603E-3</c:v>
                </c:pt>
                <c:pt idx="1734">
                  <c:v>9.2607561402591188E-3</c:v>
                </c:pt>
                <c:pt idx="1735">
                  <c:v>9.2542016028662744E-3</c:v>
                </c:pt>
                <c:pt idx="1736">
                  <c:v>9.2476817333420058E-3</c:v>
                </c:pt>
                <c:pt idx="1737">
                  <c:v>9.2411965317662492E-3</c:v>
                </c:pt>
                <c:pt idx="1738">
                  <c:v>9.2347459978991964E-3</c:v>
                </c:pt>
                <c:pt idx="1739">
                  <c:v>9.2283301319806554E-3</c:v>
                </c:pt>
                <c:pt idx="1740">
                  <c:v>9.2219489339306904E-3</c:v>
                </c:pt>
                <c:pt idx="1741">
                  <c:v>9.2156024037493012E-3</c:v>
                </c:pt>
                <c:pt idx="1742">
                  <c:v>9.2092905412766157E-3</c:v>
                </c:pt>
                <c:pt idx="1743">
                  <c:v>9.2030133467524422E-3</c:v>
                </c:pt>
                <c:pt idx="1744">
                  <c:v>9.1967708200968445E-3</c:v>
                </c:pt>
                <c:pt idx="1745">
                  <c:v>9.1905629612298867E-3</c:v>
                </c:pt>
                <c:pt idx="1746">
                  <c:v>9.1843897701515687E-3</c:v>
                </c:pt>
                <c:pt idx="1747">
                  <c:v>9.1782512470217625E-3</c:v>
                </c:pt>
                <c:pt idx="1748">
                  <c:v>9.1721473917605323E-3</c:v>
                </c:pt>
                <c:pt idx="1749">
                  <c:v>9.1660782042080058E-3</c:v>
                </c:pt>
                <c:pt idx="1750">
                  <c:v>9.1600436845240552E-3</c:v>
                </c:pt>
                <c:pt idx="1751">
                  <c:v>9.1540438327086804E-3</c:v>
                </c:pt>
                <c:pt idx="1752">
                  <c:v>9.1480786486819454E-3</c:v>
                </c:pt>
                <c:pt idx="1753">
                  <c:v>9.1421481325237863E-3</c:v>
                </c:pt>
                <c:pt idx="1754">
                  <c:v>9.136252284154267E-3</c:v>
                </c:pt>
                <c:pt idx="1755">
                  <c:v>9.1312262926113164E-3</c:v>
                </c:pt>
                <c:pt idx="1756">
                  <c:v>9.1242654516277E-3</c:v>
                </c:pt>
                <c:pt idx="1757">
                  <c:v>9.1179481696901377E-3</c:v>
                </c:pt>
                <c:pt idx="1758">
                  <c:v>9.1121959450735091E-3</c:v>
                </c:pt>
                <c:pt idx="1759">
                  <c:v>9.1064783884853284E-3</c:v>
                </c:pt>
                <c:pt idx="1760">
                  <c:v>9.1007954996058515E-3</c:v>
                </c:pt>
                <c:pt idx="1761">
                  <c:v>9.0951472785150145E-3</c:v>
                </c:pt>
                <c:pt idx="1762">
                  <c:v>9.0895337252927533E-3</c:v>
                </c:pt>
                <c:pt idx="1763">
                  <c:v>9.0839548398591319E-3</c:v>
                </c:pt>
                <c:pt idx="1764">
                  <c:v>9.0784106222141503E-3</c:v>
                </c:pt>
                <c:pt idx="1765">
                  <c:v>9.0729010722778725E-3</c:v>
                </c:pt>
                <c:pt idx="1766">
                  <c:v>9.0674261903700426E-3</c:v>
                </c:pt>
                <c:pt idx="1767">
                  <c:v>9.0619859760909804E-3</c:v>
                </c:pt>
                <c:pt idx="1768">
                  <c:v>9.0565804296804941E-3</c:v>
                </c:pt>
                <c:pt idx="1769">
                  <c:v>9.0512095511385837E-3</c:v>
                </c:pt>
                <c:pt idx="1770">
                  <c:v>9.0438244282786684E-3</c:v>
                </c:pt>
                <c:pt idx="1771">
                  <c:v>9.0385374773749305E-3</c:v>
                </c:pt>
                <c:pt idx="1772">
                  <c:v>9.0332851961516525E-3</c:v>
                </c:pt>
                <c:pt idx="1773">
                  <c:v>9.0280675846088343E-3</c:v>
                </c:pt>
                <c:pt idx="1774">
                  <c:v>9.0228846427198306E-3</c:v>
                </c:pt>
                <c:pt idx="1775">
                  <c:v>9.0177363705645774E-3</c:v>
                </c:pt>
                <c:pt idx="1776">
                  <c:v>9.0126227680631388E-3</c:v>
                </c:pt>
                <c:pt idx="1777">
                  <c:v>9.0075438352155146E-3</c:v>
                </c:pt>
                <c:pt idx="1778">
                  <c:v>9.0024995720483503E-3</c:v>
                </c:pt>
                <c:pt idx="1779">
                  <c:v>8.9974899785350004E-3</c:v>
                </c:pt>
                <c:pt idx="1780">
                  <c:v>8.9925150546754651E-3</c:v>
                </c:pt>
                <c:pt idx="1781">
                  <c:v>8.9875748004697442E-3</c:v>
                </c:pt>
                <c:pt idx="1782">
                  <c:v>8.9826692159178378E-3</c:v>
                </c:pt>
                <c:pt idx="1783">
                  <c:v>8.9777983009931006E-3</c:v>
                </c:pt>
                <c:pt idx="1784">
                  <c:v>8.9729620557221779E-3</c:v>
                </c:pt>
                <c:pt idx="1785">
                  <c:v>8.9681604800784243E-3</c:v>
                </c:pt>
                <c:pt idx="1786">
                  <c:v>8.9633935740618398E-3</c:v>
                </c:pt>
                <c:pt idx="1787">
                  <c:v>8.9586613376724245E-3</c:v>
                </c:pt>
                <c:pt idx="1788">
                  <c:v>8.9539637709368236E-3</c:v>
                </c:pt>
                <c:pt idx="1789">
                  <c:v>8.9493008738017465E-3</c:v>
                </c:pt>
                <c:pt idx="1790">
                  <c:v>8.9446726462671933E-3</c:v>
                </c:pt>
                <c:pt idx="1791">
                  <c:v>8.9400790883331638E-3</c:v>
                </c:pt>
                <c:pt idx="1792">
                  <c:v>8.9355202000263034E-3</c:v>
                </c:pt>
                <c:pt idx="1793">
                  <c:v>8.9309959813199669E-3</c:v>
                </c:pt>
                <c:pt idx="1794">
                  <c:v>8.9265064321875087E-3</c:v>
                </c:pt>
                <c:pt idx="1795">
                  <c:v>8.9220515527088651E-3</c:v>
                </c:pt>
                <c:pt idx="1796">
                  <c:v>8.9176313427774545E-3</c:v>
                </c:pt>
                <c:pt idx="1797">
                  <c:v>8.9132458024199224E-3</c:v>
                </c:pt>
                <c:pt idx="1798">
                  <c:v>8.908894931662914E-3</c:v>
                </c:pt>
                <c:pt idx="1799">
                  <c:v>8.9045787305064295E-3</c:v>
                </c:pt>
                <c:pt idx="1800">
                  <c:v>8.9002971989238233E-3</c:v>
                </c:pt>
                <c:pt idx="1801">
                  <c:v>8.8960503368618049E-3</c:v>
                </c:pt>
                <c:pt idx="1802">
                  <c:v>8.8918381444003103E-3</c:v>
                </c:pt>
                <c:pt idx="1803">
                  <c:v>8.8876606214860487E-3</c:v>
                </c:pt>
                <c:pt idx="1804">
                  <c:v>8.883517768172311E-3</c:v>
                </c:pt>
                <c:pt idx="1805">
                  <c:v>8.8794095844058063E-3</c:v>
                </c:pt>
                <c:pt idx="1806">
                  <c:v>8.8753360701865347E-3</c:v>
                </c:pt>
                <c:pt idx="1807">
                  <c:v>8.8720911898114707E-3</c:v>
                </c:pt>
                <c:pt idx="1808">
                  <c:v>8.8672930503630454E-3</c:v>
                </c:pt>
                <c:pt idx="1809">
                  <c:v>8.8633235448121184E-3</c:v>
                </c:pt>
                <c:pt idx="1810">
                  <c:v>8.8593887087284884E-3</c:v>
                </c:pt>
                <c:pt idx="1811">
                  <c:v>8.8554885422453822E-3</c:v>
                </c:pt>
                <c:pt idx="1812">
                  <c:v>8.8516230452562183E-3</c:v>
                </c:pt>
                <c:pt idx="1813">
                  <c:v>8.8477922178409329E-3</c:v>
                </c:pt>
                <c:pt idx="1814">
                  <c:v>8.8439960599195899E-3</c:v>
                </c:pt>
                <c:pt idx="1815">
                  <c:v>8.8402345714921893E-3</c:v>
                </c:pt>
                <c:pt idx="1816">
                  <c:v>8.8365077526386671E-3</c:v>
                </c:pt>
                <c:pt idx="1817">
                  <c:v>8.8328156032790872E-3</c:v>
                </c:pt>
                <c:pt idx="1818">
                  <c:v>8.8291581234134497E-3</c:v>
                </c:pt>
                <c:pt idx="1819">
                  <c:v>8.8255353130684E-3</c:v>
                </c:pt>
                <c:pt idx="1820">
                  <c:v>8.8232642141328199E-3</c:v>
                </c:pt>
                <c:pt idx="1821">
                  <c:v>8.818393700966709E-3</c:v>
                </c:pt>
                <c:pt idx="1822">
                  <c:v>8.8148748991301318E-3</c:v>
                </c:pt>
                <c:pt idx="1823">
                  <c:v>8.8113907667874969E-3</c:v>
                </c:pt>
                <c:pt idx="1824">
                  <c:v>8.8079413039654497E-3</c:v>
                </c:pt>
                <c:pt idx="1825">
                  <c:v>8.8048771514603885E-3</c:v>
                </c:pt>
                <c:pt idx="1826">
                  <c:v>8.8011463867765372E-3</c:v>
                </c:pt>
                <c:pt idx="1827">
                  <c:v>8.7978009324096718E-3</c:v>
                </c:pt>
                <c:pt idx="1828">
                  <c:v>8.7944901475367487E-3</c:v>
                </c:pt>
                <c:pt idx="1829">
                  <c:v>8.7912140321311227E-3</c:v>
                </c:pt>
                <c:pt idx="1830">
                  <c:v>8.7879725861927938E-3</c:v>
                </c:pt>
                <c:pt idx="1831">
                  <c:v>8.7847658097750525E-3</c:v>
                </c:pt>
                <c:pt idx="1832">
                  <c:v>8.7815937027713176E-3</c:v>
                </c:pt>
                <c:pt idx="1833">
                  <c:v>8.778456265261525E-3</c:v>
                </c:pt>
                <c:pt idx="1834">
                  <c:v>8.7753534972190295E-3</c:v>
                </c:pt>
                <c:pt idx="1835">
                  <c:v>8.7722853986704763E-3</c:v>
                </c:pt>
                <c:pt idx="1836">
                  <c:v>8.7692519695359294E-3</c:v>
                </c:pt>
                <c:pt idx="1837">
                  <c:v>8.7662532098686796E-3</c:v>
                </c:pt>
                <c:pt idx="1838">
                  <c:v>8.7632891196687268E-3</c:v>
                </c:pt>
                <c:pt idx="1839">
                  <c:v>8.7603596989094257E-3</c:v>
                </c:pt>
                <c:pt idx="1840">
                  <c:v>8.7574649476440669E-3</c:v>
                </c:pt>
                <c:pt idx="1841">
                  <c:v>8.7546048657394238E-3</c:v>
                </c:pt>
                <c:pt idx="1842">
                  <c:v>8.7517794533553683E-3</c:v>
                </c:pt>
                <c:pt idx="1843">
                  <c:v>8.7489887104119646E-3</c:v>
                </c:pt>
                <c:pt idx="1844">
                  <c:v>8.7462326369092125E-3</c:v>
                </c:pt>
                <c:pt idx="1845">
                  <c:v>8.7435112327938214E-3</c:v>
                </c:pt>
                <c:pt idx="1846">
                  <c:v>8.7408244981457273E-3</c:v>
                </c:pt>
                <c:pt idx="1847">
                  <c:v>8.7381724329382848E-3</c:v>
                </c:pt>
                <c:pt idx="1848">
                  <c:v>8.7355550371448487E-3</c:v>
                </c:pt>
                <c:pt idx="1849">
                  <c:v>8.7329723108187096E-3</c:v>
                </c:pt>
                <c:pt idx="1850">
                  <c:v>8.7304242538799315E-3</c:v>
                </c:pt>
                <c:pt idx="1851">
                  <c:v>8.727910866381805E-3</c:v>
                </c:pt>
                <c:pt idx="1852">
                  <c:v>8.7254321482976849E-3</c:v>
                </c:pt>
                <c:pt idx="1853">
                  <c:v>8.722988099627571E-3</c:v>
                </c:pt>
                <c:pt idx="1854">
                  <c:v>8.7205787203981089E-3</c:v>
                </c:pt>
                <c:pt idx="1855">
                  <c:v>8.7182040105560077E-3</c:v>
                </c:pt>
                <c:pt idx="1856">
                  <c:v>8.7158639701812035E-3</c:v>
                </c:pt>
                <c:pt idx="1857">
                  <c:v>8.7135585991404696E-3</c:v>
                </c:pt>
                <c:pt idx="1858">
                  <c:v>8.7112878975936781E-3</c:v>
                </c:pt>
                <c:pt idx="1859">
                  <c:v>8.709315984600785E-3</c:v>
                </c:pt>
                <c:pt idx="1860">
                  <c:v>8.7071120921322631E-3</c:v>
                </c:pt>
                <c:pt idx="1861">
                  <c:v>8.7046838092508239E-3</c:v>
                </c:pt>
                <c:pt idx="1862">
                  <c:v>8.7025517852534762E-3</c:v>
                </c:pt>
                <c:pt idx="1863">
                  <c:v>8.7004544307234255E-3</c:v>
                </c:pt>
                <c:pt idx="1864">
                  <c:v>8.6983917455540904E-3</c:v>
                </c:pt>
                <c:pt idx="1865">
                  <c:v>8.696363729745471E-3</c:v>
                </c:pt>
                <c:pt idx="1866">
                  <c:v>8.6943703834041486E-3</c:v>
                </c:pt>
                <c:pt idx="1867">
                  <c:v>8.6924117063968964E-3</c:v>
                </c:pt>
                <c:pt idx="1868">
                  <c:v>8.6904876988036506E-3</c:v>
                </c:pt>
                <c:pt idx="1869">
                  <c:v>8.6885983605977657E-3</c:v>
                </c:pt>
                <c:pt idx="1870">
                  <c:v>8.6867436918058871E-3</c:v>
                </c:pt>
                <c:pt idx="1871">
                  <c:v>8.6849236923747242E-3</c:v>
                </c:pt>
                <c:pt idx="1872">
                  <c:v>8.6831383623309222E-3</c:v>
                </c:pt>
                <c:pt idx="1873">
                  <c:v>8.6813877016744811E-3</c:v>
                </c:pt>
                <c:pt idx="1874">
                  <c:v>8.6796717104054011E-3</c:v>
                </c:pt>
                <c:pt idx="1875">
                  <c:v>8.6784972602682586E-3</c:v>
                </c:pt>
                <c:pt idx="1876">
                  <c:v>8.6763437359760331E-3</c:v>
                </c:pt>
                <c:pt idx="1877">
                  <c:v>8.674731752869036E-3</c:v>
                </c:pt>
                <c:pt idx="1878">
                  <c:v>8.6731544390694637E-3</c:v>
                </c:pt>
                <c:pt idx="1879">
                  <c:v>8.6716117947105431E-3</c:v>
                </c:pt>
                <c:pt idx="1880">
                  <c:v>8.6701038196856928E-3</c:v>
                </c:pt>
                <c:pt idx="1881">
                  <c:v>8.6686305140482034E-3</c:v>
                </c:pt>
                <c:pt idx="1882">
                  <c:v>8.6671918777714296E-3</c:v>
                </c:pt>
                <c:pt idx="1883">
                  <c:v>8.6657879109086622E-3</c:v>
                </c:pt>
                <c:pt idx="1884">
                  <c:v>8.6644186133533196E-3</c:v>
                </c:pt>
                <c:pt idx="1885">
                  <c:v>8.6630839851853381E-3</c:v>
                </c:pt>
                <c:pt idx="1886">
                  <c:v>8.6617840263780721E-3</c:v>
                </c:pt>
                <c:pt idx="1887">
                  <c:v>8.6605187369581671E-3</c:v>
                </c:pt>
                <c:pt idx="1888">
                  <c:v>8.6592881168723324E-3</c:v>
                </c:pt>
                <c:pt idx="1889">
                  <c:v>8.6580921662005039E-3</c:v>
                </c:pt>
                <c:pt idx="1890">
                  <c:v>8.6569308848361004E-3</c:v>
                </c:pt>
                <c:pt idx="1891">
                  <c:v>8.6558042728590578E-3</c:v>
                </c:pt>
                <c:pt idx="1892">
                  <c:v>8.6547123302160855E-3</c:v>
                </c:pt>
                <c:pt idx="1893">
                  <c:v>8.6536550569871196E-3</c:v>
                </c:pt>
                <c:pt idx="1894">
                  <c:v>8.6526324530655785E-3</c:v>
                </c:pt>
                <c:pt idx="1895">
                  <c:v>8.651644518504753E-3</c:v>
                </c:pt>
                <c:pt idx="1896">
                  <c:v>8.6506912533312885E-3</c:v>
                </c:pt>
                <c:pt idx="1897">
                  <c:v>8.6497726575185396E-3</c:v>
                </c:pt>
                <c:pt idx="1898">
                  <c:v>8.6488887310132156E-3</c:v>
                </c:pt>
                <c:pt idx="1899">
                  <c:v>8.6480394738952526E-3</c:v>
                </c:pt>
                <c:pt idx="1900">
                  <c:v>8.6472248861113599E-3</c:v>
                </c:pt>
                <c:pt idx="1901">
                  <c:v>8.6464449676881827E-3</c:v>
                </c:pt>
                <c:pt idx="1902">
                  <c:v>8.6456997186257212E-3</c:v>
                </c:pt>
                <c:pt idx="1903">
                  <c:v>8.6449891388973299E-3</c:v>
                </c:pt>
                <c:pt idx="1904">
                  <c:v>8.6443132285562996E-3</c:v>
                </c:pt>
                <c:pt idx="1905">
                  <c:v>8.6436719874960488E-3</c:v>
                </c:pt>
                <c:pt idx="1906">
                  <c:v>8.6430654158498044E-3</c:v>
                </c:pt>
                <c:pt idx="1907">
                  <c:v>8.6424935135376302E-3</c:v>
                </c:pt>
                <c:pt idx="1908">
                  <c:v>8.6419562805595262E-3</c:v>
                </c:pt>
                <c:pt idx="1909">
                  <c:v>8.6414537169421379E-3</c:v>
                </c:pt>
                <c:pt idx="1910">
                  <c:v>8.6409858226588199E-3</c:v>
                </c:pt>
                <c:pt idx="1911">
                  <c:v>8.6404652188321052E-3</c:v>
                </c:pt>
                <c:pt idx="1912">
                  <c:v>8.6401540421743306E-3</c:v>
                </c:pt>
                <c:pt idx="1913">
                  <c:v>8.6397901559198687E-3</c:v>
                </c:pt>
                <c:pt idx="1914">
                  <c:v>8.6394609390261223E-3</c:v>
                </c:pt>
                <c:pt idx="1915">
                  <c:v>8.6391663914930916E-3</c:v>
                </c:pt>
                <c:pt idx="1916">
                  <c:v>8.6389065132941312E-3</c:v>
                </c:pt>
                <c:pt idx="1917">
                  <c:v>8.638681304429241E-3</c:v>
                </c:pt>
                <c:pt idx="1918">
                  <c:v>8.6384907649250664E-3</c:v>
                </c:pt>
                <c:pt idx="1919">
                  <c:v>8.6383348947549621E-3</c:v>
                </c:pt>
                <c:pt idx="1920">
                  <c:v>8.6382136939455734E-3</c:v>
                </c:pt>
                <c:pt idx="1921">
                  <c:v>8.6381271624969003E-3</c:v>
                </c:pt>
                <c:pt idx="1922">
                  <c:v>8.6380753003556521E-3</c:v>
                </c:pt>
                <c:pt idx="1923">
                  <c:v>8.6380581075484741E-3</c:v>
                </c:pt>
                <c:pt idx="1924">
                  <c:v>8.6380755841020118E-3</c:v>
                </c:pt>
                <c:pt idx="1925">
                  <c:v>8.6381277300162651E-3</c:v>
                </c:pt>
                <c:pt idx="1926">
                  <c:v>8.6379655936852373E-3</c:v>
                </c:pt>
                <c:pt idx="1927">
                  <c:v>8.6383360298736278E-3</c:v>
                </c:pt>
                <c:pt idx="1928">
                  <c:v>8.6384921838167372E-3</c:v>
                </c:pt>
                <c:pt idx="1929">
                  <c:v>8.6384174269760194E-3</c:v>
                </c:pt>
                <c:pt idx="1930">
                  <c:v>8.6389084997318122E-3</c:v>
                </c:pt>
                <c:pt idx="1931">
                  <c:v>8.6391686617304231E-3</c:v>
                </c:pt>
                <c:pt idx="1932">
                  <c:v>8.6394634930364589E-3</c:v>
                </c:pt>
                <c:pt idx="1933">
                  <c:v>8.6397929937032103E-3</c:v>
                </c:pt>
                <c:pt idx="1934">
                  <c:v>8.640157163704032E-3</c:v>
                </c:pt>
                <c:pt idx="1935">
                  <c:v>8.6405560030655693E-3</c:v>
                </c:pt>
                <c:pt idx="1936">
                  <c:v>8.6409895117878222E-3</c:v>
                </c:pt>
                <c:pt idx="1937">
                  <c:v>8.6414576898175E-3</c:v>
                </c:pt>
                <c:pt idx="1938">
                  <c:v>8.6419605372345387E-3</c:v>
                </c:pt>
                <c:pt idx="1939">
                  <c:v>8.6424980539856477E-3</c:v>
                </c:pt>
                <c:pt idx="1940">
                  <c:v>8.643070240070827E-3</c:v>
                </c:pt>
                <c:pt idx="1941">
                  <c:v>8.6436770955167219E-3</c:v>
                </c:pt>
                <c:pt idx="1942">
                  <c:v>8.6443186203233324E-3</c:v>
                </c:pt>
                <c:pt idx="1943">
                  <c:v>8.6449948144906585E-3</c:v>
                </c:pt>
                <c:pt idx="1944">
                  <c:v>8.6457056779654096E-3</c:v>
                </c:pt>
                <c:pt idx="1945">
                  <c:v>8.6464512108275215E-3</c:v>
                </c:pt>
                <c:pt idx="1946">
                  <c:v>8.6472314129970584E-3</c:v>
                </c:pt>
                <c:pt idx="1947">
                  <c:v>8.6480462845806017E-3</c:v>
                </c:pt>
                <c:pt idx="1948">
                  <c:v>8.6488958254449244E-3</c:v>
                </c:pt>
                <c:pt idx="1949">
                  <c:v>8.6497800357498988E-3</c:v>
                </c:pt>
                <c:pt idx="1950">
                  <c:v>8.6506989153622982E-3</c:v>
                </c:pt>
                <c:pt idx="1951">
                  <c:v>8.6516524643354131E-3</c:v>
                </c:pt>
                <c:pt idx="1952">
                  <c:v>8.6526406826425983E-3</c:v>
                </c:pt>
                <c:pt idx="1953">
                  <c:v>8.6536635703104992E-3</c:v>
                </c:pt>
                <c:pt idx="1954">
                  <c:v>8.6547211273657609E-3</c:v>
                </c:pt>
                <c:pt idx="1955">
                  <c:v>8.655813353755093E-3</c:v>
                </c:pt>
                <c:pt idx="1956">
                  <c:v>8.6569402495051406E-3</c:v>
                </c:pt>
                <c:pt idx="1957">
                  <c:v>8.6581018146425492E-3</c:v>
                </c:pt>
                <c:pt idx="1958">
                  <c:v>8.6592980491406735E-3</c:v>
                </c:pt>
                <c:pt idx="1959">
                  <c:v>8.6605289529995133E-3</c:v>
                </c:pt>
                <c:pt idx="1960">
                  <c:v>8.6617945261924234E-3</c:v>
                </c:pt>
                <c:pt idx="1961">
                  <c:v>8.6630947687726945E-3</c:v>
                </c:pt>
                <c:pt idx="1962">
                  <c:v>8.6644296806870358E-3</c:v>
                </c:pt>
                <c:pt idx="1963">
                  <c:v>8.6651956067296254E-3</c:v>
                </c:pt>
                <c:pt idx="1964">
                  <c:v>8.6674096839911563E-3</c:v>
                </c:pt>
                <c:pt idx="1965">
                  <c:v>8.6688509358889831E-3</c:v>
                </c:pt>
                <c:pt idx="1966">
                  <c:v>8.6703343594329851E-3</c:v>
                </c:pt>
                <c:pt idx="1967">
                  <c:v>8.6718524506057548E-3</c:v>
                </c:pt>
                <c:pt idx="1968">
                  <c:v>8.6734052094872283E-3</c:v>
                </c:pt>
                <c:pt idx="1969">
                  <c:v>8.6749926360774055E-3</c:v>
                </c:pt>
                <c:pt idx="1970">
                  <c:v>8.6766147303762864E-3</c:v>
                </c:pt>
                <c:pt idx="1971">
                  <c:v>8.678271492303935E-3</c:v>
                </c:pt>
                <c:pt idx="1972">
                  <c:v>8.6799627284150915E-3</c:v>
                </c:pt>
                <c:pt idx="1973">
                  <c:v>8.6816563085712062E-3</c:v>
                </c:pt>
                <c:pt idx="1974">
                  <c:v>8.683327651315409E-3</c:v>
                </c:pt>
                <c:pt idx="1975">
                  <c:v>8.6849767566476999E-3</c:v>
                </c:pt>
                <c:pt idx="1976">
                  <c:v>8.6865597919665305E-3</c:v>
                </c:pt>
                <c:pt idx="1977">
                  <c:v>8.6882082551564821E-3</c:v>
                </c:pt>
                <c:pt idx="1978">
                  <c:v>8.6897906484129095E-3</c:v>
                </c:pt>
                <c:pt idx="1979">
                  <c:v>8.691350804177489E-3</c:v>
                </c:pt>
                <c:pt idx="1980">
                  <c:v>8.6928887226100926E-3</c:v>
                </c:pt>
                <c:pt idx="1981">
                  <c:v>8.694183430231206E-3</c:v>
                </c:pt>
                <c:pt idx="1982">
                  <c:v>8.6958978471596282E-3</c:v>
                </c:pt>
                <c:pt idx="1983">
                  <c:v>8.6973690533564962E-3</c:v>
                </c:pt>
                <c:pt idx="1984">
                  <c:v>8.6988180221414524E-3</c:v>
                </c:pt>
                <c:pt idx="1985">
                  <c:v>8.7002447535944327E-3</c:v>
                </c:pt>
                <c:pt idx="1986">
                  <c:v>8.7016492476355012E-3</c:v>
                </c:pt>
                <c:pt idx="1987">
                  <c:v>8.7030315041847217E-3</c:v>
                </c:pt>
                <c:pt idx="1988">
                  <c:v>8.7043915234019664E-3</c:v>
                </c:pt>
                <c:pt idx="1989">
                  <c:v>8.7057293052072993E-3</c:v>
                </c:pt>
                <c:pt idx="1990">
                  <c:v>8.7070448496007202E-3</c:v>
                </c:pt>
                <c:pt idx="1991">
                  <c:v>8.7083381566621654E-3</c:v>
                </c:pt>
                <c:pt idx="1992">
                  <c:v>8.7096092263116986E-3</c:v>
                </c:pt>
                <c:pt idx="1993">
                  <c:v>8.710858058469384E-3</c:v>
                </c:pt>
                <c:pt idx="1994">
                  <c:v>8.7120846532950935E-3</c:v>
                </c:pt>
                <c:pt idx="1995">
                  <c:v>8.7132890107088912E-3</c:v>
                </c:pt>
                <c:pt idx="1996">
                  <c:v>8.7144711307107769E-3</c:v>
                </c:pt>
                <c:pt idx="1997">
                  <c:v>8.7156310133007509E-3</c:v>
                </c:pt>
                <c:pt idx="1998">
                  <c:v>8.7167686584788129E-3</c:v>
                </c:pt>
                <c:pt idx="1999">
                  <c:v>8.7178840663248991E-3</c:v>
                </c:pt>
                <c:pt idx="2000">
                  <c:v>8.7189772367590734E-3</c:v>
                </c:pt>
                <c:pt idx="2001">
                  <c:v>8.7200481697013998E-3</c:v>
                </c:pt>
                <c:pt idx="2002">
                  <c:v>8.7210968654716226E-3</c:v>
                </c:pt>
                <c:pt idx="2003">
                  <c:v>8.7221233235901252E-3</c:v>
                </c:pt>
                <c:pt idx="2004">
                  <c:v>8.7231275444565881E-3</c:v>
                </c:pt>
                <c:pt idx="2005">
                  <c:v>8.724109527751267E-3</c:v>
                </c:pt>
                <c:pt idx="2006">
                  <c:v>8.7250692737939062E-3</c:v>
                </c:pt>
                <c:pt idx="2007">
                  <c:v>8.7260067825045695E-3</c:v>
                </c:pt>
                <c:pt idx="2008">
                  <c:v>8.7269220536434489E-3</c:v>
                </c:pt>
                <c:pt idx="2009">
                  <c:v>8.7278150874503524E-3</c:v>
                </c:pt>
                <c:pt idx="2010">
                  <c:v>8.7286858838453441E-3</c:v>
                </c:pt>
                <c:pt idx="2011">
                  <c:v>8.7295344428284238E-3</c:v>
                </c:pt>
                <c:pt idx="2012">
                  <c:v>8.7303607643995917E-3</c:v>
                </c:pt>
                <c:pt idx="2013">
                  <c:v>8.7311648486387838E-3</c:v>
                </c:pt>
                <c:pt idx="2014">
                  <c:v>8.731946695386128E-3</c:v>
                </c:pt>
                <c:pt idx="2015">
                  <c:v>8.7327032164186136E-3</c:v>
                </c:pt>
                <c:pt idx="2016">
                  <c:v>8.7336013745398233E-3</c:v>
                </c:pt>
                <c:pt idx="2017">
                  <c:v>8.734259158087454E-3</c:v>
                </c:pt>
                <c:pt idx="2018">
                  <c:v>8.7349488784482787E-3</c:v>
                </c:pt>
                <c:pt idx="2019">
                  <c:v>8.7356163614771276E-3</c:v>
                </c:pt>
                <c:pt idx="2020">
                  <c:v>8.7362616070940646E-3</c:v>
                </c:pt>
                <c:pt idx="2021">
                  <c:v>8.7368846152191537E-3</c:v>
                </c:pt>
                <c:pt idx="2022">
                  <c:v>8.737485386092203E-3</c:v>
                </c:pt>
                <c:pt idx="2023">
                  <c:v>8.7380639193934684E-3</c:v>
                </c:pt>
                <c:pt idx="2024">
                  <c:v>8.7386202153627579E-3</c:v>
                </c:pt>
                <c:pt idx="2025">
                  <c:v>8.7391542739201356E-3</c:v>
                </c:pt>
                <c:pt idx="2026">
                  <c:v>8.7396660950656013E-3</c:v>
                </c:pt>
                <c:pt idx="2027">
                  <c:v>8.7401556788790913E-3</c:v>
                </c:pt>
                <c:pt idx="2028">
                  <c:v>8.7406230252007333E-3</c:v>
                </c:pt>
                <c:pt idx="2029">
                  <c:v>8.7410681341104635E-3</c:v>
                </c:pt>
                <c:pt idx="2030">
                  <c:v>8.7414910056882178E-3</c:v>
                </c:pt>
                <c:pt idx="2031">
                  <c:v>8.7418916397741242E-3</c:v>
                </c:pt>
                <c:pt idx="2032">
                  <c:v>8.7422700366079908E-3</c:v>
                </c:pt>
                <c:pt idx="2033">
                  <c:v>8.7425766774007485E-3</c:v>
                </c:pt>
                <c:pt idx="2034">
                  <c:v>8.7429601178001803E-3</c:v>
                </c:pt>
                <c:pt idx="2035">
                  <c:v>8.7432718023183753E-3</c:v>
                </c:pt>
                <c:pt idx="2036">
                  <c:v>8.7435612495045945E-3</c:v>
                </c:pt>
                <c:pt idx="2037">
                  <c:v>8.7438284591190296E-3</c:v>
                </c:pt>
                <c:pt idx="2038">
                  <c:v>8.744073431481425E-3</c:v>
                </c:pt>
                <c:pt idx="2039">
                  <c:v>8.7442961662720364E-3</c:v>
                </c:pt>
                <c:pt idx="2040">
                  <c:v>8.7444966638106081E-3</c:v>
                </c:pt>
                <c:pt idx="2041">
                  <c:v>8.7446749238573318E-3</c:v>
                </c:pt>
                <c:pt idx="2042">
                  <c:v>8.7448309464921437E-3</c:v>
                </c:pt>
                <c:pt idx="2043">
                  <c:v>8.7449647318749157E-3</c:v>
                </c:pt>
                <c:pt idx="2044">
                  <c:v>8.7450762796859038E-3</c:v>
                </c:pt>
                <c:pt idx="2045">
                  <c:v>8.7451655901649161E-3</c:v>
                </c:pt>
                <c:pt idx="2046">
                  <c:v>8.7452326631520805E-3</c:v>
                </c:pt>
                <c:pt idx="2047">
                  <c:v>8.745277498807269E-3</c:v>
                </c:pt>
                <c:pt idx="2048">
                  <c:v>8.7453000970505457E-3</c:v>
                </c:pt>
                <c:pt idx="2049">
                  <c:v>8.7453004579618465E-3</c:v>
                </c:pt>
                <c:pt idx="2050">
                  <c:v>8.7452785813013634E-3</c:v>
                </c:pt>
                <c:pt idx="2051">
                  <c:v>8.7452344673888405E-3</c:v>
                </c:pt>
                <c:pt idx="2052">
                  <c:v>8.7451681159844696E-3</c:v>
                </c:pt>
                <c:pt idx="2053">
                  <c:v>8.7450795271681869E-3</c:v>
                </c:pt>
                <c:pt idx="2054">
                  <c:v>8.7449687009399923E-3</c:v>
                </c:pt>
                <c:pt idx="2055">
                  <c:v>8.7448356373798219E-3</c:v>
                </c:pt>
                <c:pt idx="2056">
                  <c:v>8.7446803363278036E-3</c:v>
                </c:pt>
                <c:pt idx="2057">
                  <c:v>8.7445027979438095E-3</c:v>
                </c:pt>
                <c:pt idx="2058">
                  <c:v>8.7443030221479034E-3</c:v>
                </c:pt>
                <c:pt idx="2059">
                  <c:v>8.7440810088601495E-3</c:v>
                </c:pt>
                <c:pt idx="2060">
                  <c:v>8.7438367582404197E-3</c:v>
                </c:pt>
                <c:pt idx="2061">
                  <c:v>8.7435702702887141E-3</c:v>
                </c:pt>
                <c:pt idx="2062">
                  <c:v>8.7432815447652246E-3</c:v>
                </c:pt>
                <c:pt idx="2063">
                  <c:v>8.7429705819896952E-3</c:v>
                </c:pt>
                <c:pt idx="2064">
                  <c:v>8.742637381722318E-3</c:v>
                </c:pt>
                <c:pt idx="2065">
                  <c:v>8.7422819439630928E-3</c:v>
                </c:pt>
                <c:pt idx="2066">
                  <c:v>8.7419042689518278E-3</c:v>
                </c:pt>
                <c:pt idx="2067">
                  <c:v>8.7415628483000773E-3</c:v>
                </c:pt>
                <c:pt idx="2068">
                  <c:v>8.7411572647733138E-3</c:v>
                </c:pt>
                <c:pt idx="2069">
                  <c:v>8.7405725200806472E-3</c:v>
                </c:pt>
                <c:pt idx="2070">
                  <c:v>8.7401027186029268E-3</c:v>
                </c:pt>
                <c:pt idx="2071">
                  <c:v>8.7396106797932305E-3</c:v>
                </c:pt>
                <c:pt idx="2072">
                  <c:v>8.7390964034916863E-3</c:v>
                </c:pt>
                <c:pt idx="2073">
                  <c:v>8.7385598898581662E-3</c:v>
                </c:pt>
                <c:pt idx="2074">
                  <c:v>8.7380011388127343E-3</c:v>
                </c:pt>
                <c:pt idx="2075">
                  <c:v>8.7374201502754545E-3</c:v>
                </c:pt>
                <c:pt idx="2076">
                  <c:v>8.7368169244061988E-3</c:v>
                </c:pt>
                <c:pt idx="2077">
                  <c:v>8.7361914611250313E-3</c:v>
                </c:pt>
                <c:pt idx="2078">
                  <c:v>8.7355437604319519E-3</c:v>
                </c:pt>
                <c:pt idx="2079">
                  <c:v>8.7348738223269606E-3</c:v>
                </c:pt>
                <c:pt idx="2080">
                  <c:v>8.7341816468100575E-3</c:v>
                </c:pt>
                <c:pt idx="2081">
                  <c:v>8.7334672338812425E-3</c:v>
                </c:pt>
                <c:pt idx="2082">
                  <c:v>8.7326197386872195E-3</c:v>
                </c:pt>
                <c:pt idx="2083">
                  <c:v>8.7318512833611805E-3</c:v>
                </c:pt>
                <c:pt idx="2084">
                  <c:v>8.7310605895574156E-3</c:v>
                </c:pt>
                <c:pt idx="2085">
                  <c:v>8.7304121859865802E-3</c:v>
                </c:pt>
                <c:pt idx="2086">
                  <c:v>8.7294124865699985E-3</c:v>
                </c:pt>
                <c:pt idx="2087">
                  <c:v>8.7285550773330556E-3</c:v>
                </c:pt>
                <c:pt idx="2088">
                  <c:v>8.7276754296450321E-3</c:v>
                </c:pt>
                <c:pt idx="2089">
                  <c:v>8.7267735434792826E-3</c:v>
                </c:pt>
                <c:pt idx="2090">
                  <c:v>8.7258494188358071E-3</c:v>
                </c:pt>
                <c:pt idx="2091">
                  <c:v>8.7249030556879603E-3</c:v>
                </c:pt>
                <c:pt idx="2092">
                  <c:v>8.7239344540890329E-3</c:v>
                </c:pt>
                <c:pt idx="2093">
                  <c:v>8.7229436140123795E-3</c:v>
                </c:pt>
                <c:pt idx="2094">
                  <c:v>8.7219305354580001E-3</c:v>
                </c:pt>
                <c:pt idx="2095">
                  <c:v>8.7208952184791855E-3</c:v>
                </c:pt>
                <c:pt idx="2096">
                  <c:v>8.7198376629427088E-3</c:v>
                </c:pt>
                <c:pt idx="2097">
                  <c:v>8.7187578689817968E-3</c:v>
                </c:pt>
                <c:pt idx="2098">
                  <c:v>8.7176558365431589E-3</c:v>
                </c:pt>
                <c:pt idx="2099">
                  <c:v>8.716531565626795E-3</c:v>
                </c:pt>
                <c:pt idx="2100">
                  <c:v>8.7153850562327051E-3</c:v>
                </c:pt>
                <c:pt idx="2101">
                  <c:v>8.7142163084141799E-3</c:v>
                </c:pt>
                <c:pt idx="2102">
                  <c:v>8.7130253220912834E-3</c:v>
                </c:pt>
                <c:pt idx="2103">
                  <c:v>8.711812097290661E-3</c:v>
                </c:pt>
                <c:pt idx="2104">
                  <c:v>8.7105766340389579E-3</c:v>
                </c:pt>
                <c:pt idx="2105">
                  <c:v>8.7093189323361742E-3</c:v>
                </c:pt>
                <c:pt idx="2106">
                  <c:v>8.7080389921556645E-3</c:v>
                </c:pt>
                <c:pt idx="2107">
                  <c:v>8.7067368134707834E-3</c:v>
                </c:pt>
                <c:pt idx="2108">
                  <c:v>8.7054123963348218E-3</c:v>
                </c:pt>
                <c:pt idx="2109">
                  <c:v>8.7040657407744249E-3</c:v>
                </c:pt>
                <c:pt idx="2110">
                  <c:v>8.7026968467363019E-3</c:v>
                </c:pt>
                <c:pt idx="2111">
                  <c:v>8.7013057142204531E-3</c:v>
                </c:pt>
                <c:pt idx="2112">
                  <c:v>8.6998923432535236E-3</c:v>
                </c:pt>
                <c:pt idx="2113">
                  <c:v>8.6984567338355134E-3</c:v>
                </c:pt>
                <c:pt idx="2114">
                  <c:v>8.696998885913132E-3</c:v>
                </c:pt>
                <c:pt idx="2115">
                  <c:v>8.6955187995929606E-3</c:v>
                </c:pt>
                <c:pt idx="2116">
                  <c:v>8.6940164747684179E-3</c:v>
                </c:pt>
                <c:pt idx="2117">
                  <c:v>8.6924919115194399E-3</c:v>
                </c:pt>
                <c:pt idx="2118">
                  <c:v>8.6909451097927359E-3</c:v>
                </c:pt>
                <c:pt idx="2119">
                  <c:v>8.68959361848054E-3</c:v>
                </c:pt>
                <c:pt idx="2120">
                  <c:v>8.6880038899117551E-3</c:v>
                </c:pt>
                <c:pt idx="2121">
                  <c:v>8.6861712738794949E-3</c:v>
                </c:pt>
                <c:pt idx="2122">
                  <c:v>8.6845355183218231E-3</c:v>
                </c:pt>
                <c:pt idx="2123">
                  <c:v>8.682877524339716E-3</c:v>
                </c:pt>
                <c:pt idx="2124">
                  <c:v>8.6811972919065283E-3</c:v>
                </c:pt>
                <c:pt idx="2125">
                  <c:v>8.6794948209956146E-3</c:v>
                </c:pt>
                <c:pt idx="2126">
                  <c:v>8.6777701116602657E-3</c:v>
                </c:pt>
                <c:pt idx="2127">
                  <c:v>8.6760231638471907E-3</c:v>
                </c:pt>
                <c:pt idx="2128">
                  <c:v>8.6742539775830352E-3</c:v>
                </c:pt>
                <c:pt idx="2129">
                  <c:v>8.6724625529210897E-3</c:v>
                </c:pt>
                <c:pt idx="2130">
                  <c:v>8.6706488897814182E-3</c:v>
                </c:pt>
                <c:pt idx="2131">
                  <c:v>8.6688129882173115E-3</c:v>
                </c:pt>
                <c:pt idx="2132">
                  <c:v>8.6669548481754788E-3</c:v>
                </c:pt>
                <c:pt idx="2133">
                  <c:v>8.6650744697092108E-3</c:v>
                </c:pt>
                <c:pt idx="2134">
                  <c:v>8.6631718527918622E-3</c:v>
                </c:pt>
                <c:pt idx="2135">
                  <c:v>8.6618663972615195E-3</c:v>
                </c:pt>
                <c:pt idx="2136">
                  <c:v>8.6592999036572138E-3</c:v>
                </c:pt>
                <c:pt idx="2137">
                  <c:v>8.657330571439914E-3</c:v>
                </c:pt>
                <c:pt idx="2138">
                  <c:v>8.6553390007448883E-3</c:v>
                </c:pt>
                <c:pt idx="2139">
                  <c:v>8.6533251916787179E-3</c:v>
                </c:pt>
                <c:pt idx="2140">
                  <c:v>8.6512891441081763E-3</c:v>
                </c:pt>
                <c:pt idx="2141">
                  <c:v>8.6492308581664901E-3</c:v>
                </c:pt>
                <c:pt idx="2142">
                  <c:v>8.6471503337470779E-3</c:v>
                </c:pt>
                <c:pt idx="2143">
                  <c:v>8.6450475709298757E-3</c:v>
                </c:pt>
                <c:pt idx="2144">
                  <c:v>8.642922569661593E-3</c:v>
                </c:pt>
                <c:pt idx="2145">
                  <c:v>8.640775329968875E-3</c:v>
                </c:pt>
                <c:pt idx="2146">
                  <c:v>8.6386058518250763E-3</c:v>
                </c:pt>
                <c:pt idx="2147">
                  <c:v>8.6364141353101331E-3</c:v>
                </c:pt>
                <c:pt idx="2148">
                  <c:v>8.6342001803174639E-3</c:v>
                </c:pt>
                <c:pt idx="2149">
                  <c:v>8.6319639869270048E-3</c:v>
                </c:pt>
                <c:pt idx="2150">
                  <c:v>8.6297055550854651E-3</c:v>
                </c:pt>
                <c:pt idx="2151">
                  <c:v>8.6274248848461355E-3</c:v>
                </c:pt>
                <c:pt idx="2152">
                  <c:v>8.6251219761557252E-3</c:v>
                </c:pt>
                <c:pt idx="2153">
                  <c:v>8.622796829067525E-3</c:v>
                </c:pt>
                <c:pt idx="2154">
                  <c:v>8.6204494435815349E-3</c:v>
                </c:pt>
                <c:pt idx="2155">
                  <c:v>8.6180798196444641E-3</c:v>
                </c:pt>
                <c:pt idx="2156">
                  <c:v>8.6156879573362488E-3</c:v>
                </c:pt>
                <c:pt idx="2157">
                  <c:v>8.6132738565769529E-3</c:v>
                </c:pt>
                <c:pt idx="2158">
                  <c:v>8.610837517419867E-3</c:v>
                </c:pt>
                <c:pt idx="2159">
                  <c:v>8.6083789398383459E-3</c:v>
                </c:pt>
                <c:pt idx="2160">
                  <c:v>8.6058981238590349E-3</c:v>
                </c:pt>
                <c:pt idx="2161">
                  <c:v>8.6033950694819339E-3</c:v>
                </c:pt>
                <c:pt idx="2162">
                  <c:v>8.6008697766537523E-3</c:v>
                </c:pt>
                <c:pt idx="2163">
                  <c:v>8.5983222454544261E-3</c:v>
                </c:pt>
                <c:pt idx="2164">
                  <c:v>8.5957524758306647E-3</c:v>
                </c:pt>
                <c:pt idx="2165">
                  <c:v>8.5931604678357587E-3</c:v>
                </c:pt>
                <c:pt idx="2166">
                  <c:v>8.5905462214164174E-3</c:v>
                </c:pt>
                <c:pt idx="2167">
                  <c:v>8.5879097365992862E-3</c:v>
                </c:pt>
                <c:pt idx="2168">
                  <c:v>8.5852510133843651E-3</c:v>
                </c:pt>
                <c:pt idx="2169">
                  <c:v>8.5825700517716541E-3</c:v>
                </c:pt>
                <c:pt idx="2170">
                  <c:v>8.5798668517611532E-3</c:v>
                </c:pt>
                <c:pt idx="2171">
                  <c:v>8.5771414133528623E-3</c:v>
                </c:pt>
                <c:pt idx="2172">
                  <c:v>8.5743937365734268E-3</c:v>
                </c:pt>
                <c:pt idx="2173">
                  <c:v>8.5716238213695561E-3</c:v>
                </c:pt>
                <c:pt idx="2174">
                  <c:v>8.5688316678211862E-3</c:v>
                </c:pt>
                <c:pt idx="2175">
                  <c:v>8.5660172758217357E-3</c:v>
                </c:pt>
                <c:pt idx="2176">
                  <c:v>8.5631806455044313E-3</c:v>
                </c:pt>
                <c:pt idx="2177">
                  <c:v>8.5603217767360462E-3</c:v>
                </c:pt>
                <c:pt idx="2178">
                  <c:v>8.557440669623162E-3</c:v>
                </c:pt>
                <c:pt idx="2179">
                  <c:v>8.5545373241124878E-3</c:v>
                </c:pt>
                <c:pt idx="2180">
                  <c:v>8.5516117402573144E-3</c:v>
                </c:pt>
                <c:pt idx="2181">
                  <c:v>8.5486639180043511E-3</c:v>
                </c:pt>
                <c:pt idx="2182">
                  <c:v>8.5456938573269525E-3</c:v>
                </c:pt>
                <c:pt idx="2183">
                  <c:v>8.5427015583317001E-3</c:v>
                </c:pt>
                <c:pt idx="2184">
                  <c:v>8.5396870209386577E-3</c:v>
                </c:pt>
                <c:pt idx="2185">
                  <c:v>8.5366502451744708E-3</c:v>
                </c:pt>
                <c:pt idx="2186">
                  <c:v>8.5347027733106984E-3</c:v>
                </c:pt>
                <c:pt idx="2187">
                  <c:v>8.5305099785859539E-3</c:v>
                </c:pt>
                <c:pt idx="2188">
                  <c:v>8.5274064877083333E-3</c:v>
                </c:pt>
                <c:pt idx="2189">
                  <c:v>8.5242807584862135E-3</c:v>
                </c:pt>
                <c:pt idx="2190">
                  <c:v>8.5211327908929491E-3</c:v>
                </c:pt>
                <c:pt idx="2191">
                  <c:v>8.5179625849285401E-3</c:v>
                </c:pt>
                <c:pt idx="2192">
                  <c:v>8.5147701406196319E-3</c:v>
                </c:pt>
                <c:pt idx="2193">
                  <c:v>8.5115554579395791E-3</c:v>
                </c:pt>
                <c:pt idx="2194">
                  <c:v>8.5083185369150272E-3</c:v>
                </c:pt>
                <c:pt idx="2195">
                  <c:v>8.505059377545976E-3</c:v>
                </c:pt>
                <c:pt idx="2196">
                  <c:v>8.5017779797791349E-3</c:v>
                </c:pt>
                <c:pt idx="2197">
                  <c:v>8.4984743436944399E-3</c:v>
                </c:pt>
                <c:pt idx="2198">
                  <c:v>8.495148469291891E-3</c:v>
                </c:pt>
                <c:pt idx="2199">
                  <c:v>8.4918003564915523E-3</c:v>
                </c:pt>
                <c:pt idx="2200">
                  <c:v>8.4884300053467143E-3</c:v>
                </c:pt>
                <c:pt idx="2201">
                  <c:v>8.4850374158840225E-3</c:v>
                </c:pt>
                <c:pt idx="2202">
                  <c:v>8.4816225880768314E-3</c:v>
                </c:pt>
                <c:pt idx="2203">
                  <c:v>8.4781855219251412E-3</c:v>
                </c:pt>
                <c:pt idx="2204">
                  <c:v>8.4747262174289517E-3</c:v>
                </c:pt>
                <c:pt idx="2205">
                  <c:v>8.4712446746149084E-3</c:v>
                </c:pt>
                <c:pt idx="2206">
                  <c:v>8.4677408934297205E-3</c:v>
                </c:pt>
                <c:pt idx="2207">
                  <c:v>8.4642148739533241E-3</c:v>
                </c:pt>
                <c:pt idx="2208">
                  <c:v>8.4606666161324284E-3</c:v>
                </c:pt>
                <c:pt idx="2209">
                  <c:v>8.4570961199936789E-3</c:v>
                </c:pt>
                <c:pt idx="2210">
                  <c:v>8.4535033855370756E-3</c:v>
                </c:pt>
                <c:pt idx="2211">
                  <c:v>8.4498884126826823E-3</c:v>
                </c:pt>
                <c:pt idx="2212">
                  <c:v>8.4462512015637259E-3</c:v>
                </c:pt>
                <c:pt idx="2213">
                  <c:v>8.4425917521269156E-3</c:v>
                </c:pt>
                <c:pt idx="2214">
                  <c:v>8.4389100643988968E-3</c:v>
                </c:pt>
                <c:pt idx="2215">
                  <c:v>8.4352061382730881E-3</c:v>
                </c:pt>
                <c:pt idx="2216">
                  <c:v>8.4314799739360069E-3</c:v>
                </c:pt>
                <c:pt idx="2217">
                  <c:v>8.4277315712277812E-3</c:v>
                </c:pt>
                <c:pt idx="2218">
                  <c:v>8.4239609302017016E-3</c:v>
                </c:pt>
                <c:pt idx="2219">
                  <c:v>8.4201680508844134E-3</c:v>
                </c:pt>
                <c:pt idx="2220">
                  <c:v>8.4163529332759168E-3</c:v>
                </c:pt>
                <c:pt idx="2221">
                  <c:v>8.4125155773495663E-3</c:v>
                </c:pt>
                <c:pt idx="2222">
                  <c:v>8.408655983105362E-3</c:v>
                </c:pt>
                <c:pt idx="2223">
                  <c:v>8.4056893990069881E-3</c:v>
                </c:pt>
                <c:pt idx="2224">
                  <c:v>8.4008700797433278E-3</c:v>
                </c:pt>
                <c:pt idx="2225">
                  <c:v>8.3969437706521433E-3</c:v>
                </c:pt>
                <c:pt idx="2226">
                  <c:v>8.3929952232164595E-3</c:v>
                </c:pt>
                <c:pt idx="2227">
                  <c:v>8.3890244375162126E-3</c:v>
                </c:pt>
                <c:pt idx="2228">
                  <c:v>8.3850314135247572E-3</c:v>
                </c:pt>
                <c:pt idx="2229">
                  <c:v>8.3810161512420933E-3</c:v>
                </c:pt>
                <c:pt idx="2230">
                  <c:v>8.3769786506948662E-3</c:v>
                </c:pt>
                <c:pt idx="2231">
                  <c:v>8.3729189118564307E-3</c:v>
                </c:pt>
                <c:pt idx="2232">
                  <c:v>8.3688369347001412E-3</c:v>
                </c:pt>
                <c:pt idx="2233">
                  <c:v>8.3647327193325793E-3</c:v>
                </c:pt>
                <c:pt idx="2234">
                  <c:v>8.3606062656471636E-3</c:v>
                </c:pt>
                <c:pt idx="2235">
                  <c:v>8.3564575736971847E-3</c:v>
                </c:pt>
                <c:pt idx="2236">
                  <c:v>8.3522866434826426E-3</c:v>
                </c:pt>
                <c:pt idx="2237">
                  <c:v>8.3496997604015633E-3</c:v>
                </c:pt>
                <c:pt idx="2238">
                  <c:v>8.3438780682332236E-3</c:v>
                </c:pt>
                <c:pt idx="2239">
                  <c:v>8.3396404232249921E-3</c:v>
                </c:pt>
                <c:pt idx="2240">
                  <c:v>8.3353805399521974E-3</c:v>
                </c:pt>
                <c:pt idx="2241">
                  <c:v>8.3321314551110248E-3</c:v>
                </c:pt>
                <c:pt idx="2242">
                  <c:v>8.3267940586662093E-3</c:v>
                </c:pt>
                <c:pt idx="2243">
                  <c:v>8.3224674605997251E-3</c:v>
                </c:pt>
                <c:pt idx="2244">
                  <c:v>8.3181186243219685E-3</c:v>
                </c:pt>
                <c:pt idx="2245">
                  <c:v>8.3137475497796487E-3</c:v>
                </c:pt>
                <c:pt idx="2246">
                  <c:v>8.3093542369994111E-3</c:v>
                </c:pt>
                <c:pt idx="2247">
                  <c:v>8.3049386859546104E-3</c:v>
                </c:pt>
                <c:pt idx="2248">
                  <c:v>8.3005008967251825E-3</c:v>
                </c:pt>
                <c:pt idx="2249">
                  <c:v>8.2960408691779008E-3</c:v>
                </c:pt>
                <c:pt idx="2250">
                  <c:v>8.2915586034193467E-3</c:v>
                </c:pt>
                <c:pt idx="2251">
                  <c:v>8.2870540994495201E-3</c:v>
                </c:pt>
                <c:pt idx="2252">
                  <c:v>8.2825273572417757E-3</c:v>
                </c:pt>
                <c:pt idx="2253">
                  <c:v>8.2779783767694681E-3</c:v>
                </c:pt>
                <c:pt idx="2254">
                  <c:v>8.2734071581125335E-3</c:v>
                </c:pt>
                <c:pt idx="2255">
                  <c:v>8.268813701217681E-3</c:v>
                </c:pt>
                <c:pt idx="2256">
                  <c:v>8.2641980061115561E-3</c:v>
                </c:pt>
                <c:pt idx="2257">
                  <c:v>8.2595600727675134E-3</c:v>
                </c:pt>
                <c:pt idx="2258">
                  <c:v>8.2548999012121982E-3</c:v>
                </c:pt>
                <c:pt idx="2259">
                  <c:v>8.2502174914722559E-3</c:v>
                </c:pt>
                <c:pt idx="2260">
                  <c:v>8.2455128434943958E-3</c:v>
                </c:pt>
                <c:pt idx="2261">
                  <c:v>8.2407859573319087E-3</c:v>
                </c:pt>
                <c:pt idx="2262">
                  <c:v>8.236036832878213E-3</c:v>
                </c:pt>
                <c:pt idx="2263">
                  <c:v>8.2312654703198262E-3</c:v>
                </c:pt>
                <c:pt idx="2264">
                  <c:v>8.2264718695235217E-3</c:v>
                </c:pt>
                <c:pt idx="2265">
                  <c:v>8.2216560305425901E-3</c:v>
                </c:pt>
                <c:pt idx="2266">
                  <c:v>8.216817953350386E-3</c:v>
                </c:pt>
                <c:pt idx="2267">
                  <c:v>8.2119576379735548E-3</c:v>
                </c:pt>
                <c:pt idx="2268">
                  <c:v>8.2070750844120965E-3</c:v>
                </c:pt>
                <c:pt idx="2269">
                  <c:v>8.2021702926660112E-3</c:v>
                </c:pt>
                <c:pt idx="2270">
                  <c:v>8.1972432627086533E-3</c:v>
                </c:pt>
                <c:pt idx="2271">
                  <c:v>8.1922939946199591E-3</c:v>
                </c:pt>
                <c:pt idx="2272">
                  <c:v>8.1873224882933471E-3</c:v>
                </c:pt>
                <c:pt idx="2273">
                  <c:v>8.1823287438087533E-3</c:v>
                </c:pt>
                <c:pt idx="2274">
                  <c:v>8.1773127611928231E-3</c:v>
                </c:pt>
                <c:pt idx="2275">
                  <c:v>8.1735308772401538E-3</c:v>
                </c:pt>
                <c:pt idx="2276">
                  <c:v>8.1669442706600037E-3</c:v>
                </c:pt>
                <c:pt idx="2277">
                  <c:v>8.1604902680876279E-3</c:v>
                </c:pt>
                <c:pt idx="2278">
                  <c:v>8.1553792106703327E-3</c:v>
                </c:pt>
                <c:pt idx="2279">
                  <c:v>8.1502459160009977E-3</c:v>
                </c:pt>
                <c:pt idx="2280">
                  <c:v>8.1450903839197508E-3</c:v>
                </c:pt>
                <c:pt idx="2281">
                  <c:v>8.1399126146664003E-3</c:v>
                </c:pt>
                <c:pt idx="2282">
                  <c:v>8.1347126080810739E-3</c:v>
                </c:pt>
                <c:pt idx="2283">
                  <c:v>8.1294903641637717E-3</c:v>
                </c:pt>
                <c:pt idx="2284">
                  <c:v>8.1242458829944297E-3</c:v>
                </c:pt>
                <c:pt idx="2285">
                  <c:v>8.1189791644131759E-3</c:v>
                </c:pt>
                <c:pt idx="2286">
                  <c:v>8.1136902087397544E-3</c:v>
                </c:pt>
                <c:pt idx="2287">
                  <c:v>8.108379015574485E-3</c:v>
                </c:pt>
                <c:pt idx="2288">
                  <c:v>8.1030455852371119E-3</c:v>
                </c:pt>
                <c:pt idx="2289">
                  <c:v>8.0976899176476991E-3</c:v>
                </c:pt>
                <c:pt idx="2290">
                  <c:v>8.0923120127263104E-3</c:v>
                </c:pt>
                <c:pt idx="2291">
                  <c:v>8.0869118704729459E-3</c:v>
                </c:pt>
                <c:pt idx="2292">
                  <c:v>8.0834035409580451E-3</c:v>
                </c:pt>
                <c:pt idx="2293">
                  <c:v>8.0760448742100976E-3</c:v>
                </c:pt>
                <c:pt idx="2294">
                  <c:v>8.0697952257313688E-3</c:v>
                </c:pt>
                <c:pt idx="2295">
                  <c:v>8.0643029576510372E-3</c:v>
                </c:pt>
                <c:pt idx="2296">
                  <c:v>8.0587884522387299E-3</c:v>
                </c:pt>
                <c:pt idx="2297">
                  <c:v>8.0532517095743827E-3</c:v>
                </c:pt>
                <c:pt idx="2298">
                  <c:v>8.0476927297379319E-3</c:v>
                </c:pt>
                <c:pt idx="2299">
                  <c:v>8.0421115125695053E-3</c:v>
                </c:pt>
                <c:pt idx="2300">
                  <c:v>8.0365080579891668E-3</c:v>
                </c:pt>
                <c:pt idx="2301">
                  <c:v>8.0308823662367246E-3</c:v>
                </c:pt>
                <c:pt idx="2302">
                  <c:v>8.0252344372322426E-3</c:v>
                </c:pt>
                <c:pt idx="2303">
                  <c:v>8.0195642708957848E-3</c:v>
                </c:pt>
                <c:pt idx="2304">
                  <c:v>8.0138718673072873E-3</c:v>
                </c:pt>
                <c:pt idx="2305">
                  <c:v>8.008157226546686E-3</c:v>
                </c:pt>
                <c:pt idx="2306">
                  <c:v>8.0024203483741729E-3</c:v>
                </c:pt>
                <c:pt idx="2307">
                  <c:v>7.9966612330295561E-3</c:v>
                </c:pt>
                <c:pt idx="2308">
                  <c:v>7.9908798802730274E-3</c:v>
                </c:pt>
                <c:pt idx="2309">
                  <c:v>7.9850762904243311E-3</c:v>
                </c:pt>
                <c:pt idx="2310">
                  <c:v>7.9792504631637229E-3</c:v>
                </c:pt>
                <c:pt idx="2311">
                  <c:v>7.973402398810947E-3</c:v>
                </c:pt>
                <c:pt idx="2312">
                  <c:v>7.9675320970462593E-3</c:v>
                </c:pt>
                <c:pt idx="2313">
                  <c:v>7.9616395581094679E-3</c:v>
                </c:pt>
                <c:pt idx="2314">
                  <c:v>7.9557247818407006E-3</c:v>
                </c:pt>
                <c:pt idx="2315">
                  <c:v>7.9497877683998297E-3</c:v>
                </c:pt>
                <c:pt idx="2316">
                  <c:v>7.943828517706919E-3</c:v>
                </c:pt>
                <c:pt idx="2317">
                  <c:v>7.9378470296820325E-3</c:v>
                </c:pt>
                <c:pt idx="2318">
                  <c:v>7.9318433044051062E-3</c:v>
                </c:pt>
                <c:pt idx="2319">
                  <c:v>7.9258173418761402E-3</c:v>
                </c:pt>
                <c:pt idx="2320">
                  <c:v>7.9197691420951344E-3</c:v>
                </c:pt>
                <c:pt idx="2321">
                  <c:v>7.9136987050620888E-3</c:v>
                </c:pt>
                <c:pt idx="2322">
                  <c:v>7.9076060308569396E-3</c:v>
                </c:pt>
                <c:pt idx="2323">
                  <c:v>7.9014911192398785E-3</c:v>
                </c:pt>
                <c:pt idx="2324">
                  <c:v>7.8953539704507136E-3</c:v>
                </c:pt>
                <c:pt idx="2325">
                  <c:v>7.8891945844894451E-3</c:v>
                </c:pt>
                <c:pt idx="2326">
                  <c:v>7.8830129611962008E-3</c:v>
                </c:pt>
                <c:pt idx="2327">
                  <c:v>7.8776967279026167E-3</c:v>
                </c:pt>
                <c:pt idx="2328">
                  <c:v>7.8702234005056937E-3</c:v>
                </c:pt>
                <c:pt idx="2329">
                  <c:v>7.8634402332777853E-3</c:v>
                </c:pt>
                <c:pt idx="2330">
                  <c:v>7.8571664843973821E-3</c:v>
                </c:pt>
                <c:pt idx="2331">
                  <c:v>7.850870498105067E-3</c:v>
                </c:pt>
                <c:pt idx="2332">
                  <c:v>7.8445522746406482E-3</c:v>
                </c:pt>
                <c:pt idx="2333">
                  <c:v>7.8382118140041257E-3</c:v>
                </c:pt>
                <c:pt idx="2334">
                  <c:v>7.8318491158757553E-3</c:v>
                </c:pt>
                <c:pt idx="2335">
                  <c:v>7.8254641807351533E-3</c:v>
                </c:pt>
                <c:pt idx="2336">
                  <c:v>7.8190570082625754E-3</c:v>
                </c:pt>
                <c:pt idx="2337">
                  <c:v>7.81262759869783E-3</c:v>
                </c:pt>
                <c:pt idx="2338">
                  <c:v>7.8061759517211726E-3</c:v>
                </c:pt>
                <c:pt idx="2339">
                  <c:v>7.7997020676523476E-3</c:v>
                </c:pt>
                <c:pt idx="2340">
                  <c:v>7.7932059462515468E-3</c:v>
                </c:pt>
                <c:pt idx="2341">
                  <c:v>7.7866875876786423E-3</c:v>
                </c:pt>
                <c:pt idx="2342">
                  <c:v>7.7775049413553177E-3</c:v>
                </c:pt>
                <c:pt idx="2343">
                  <c:v>7.7709322942087766E-3</c:v>
                </c:pt>
                <c:pt idx="2344">
                  <c:v>7.7643374090907713E-3</c:v>
                </c:pt>
                <c:pt idx="2345">
                  <c:v>7.7577202860812378E-3</c:v>
                </c:pt>
                <c:pt idx="2346">
                  <c:v>7.7510809251002399E-3</c:v>
                </c:pt>
                <c:pt idx="2347">
                  <c:v>7.7444193262010685E-3</c:v>
                </c:pt>
                <c:pt idx="2348">
                  <c:v>7.7377354893837236E-3</c:v>
                </c:pt>
                <c:pt idx="2349">
                  <c:v>7.731029414648205E-3</c:v>
                </c:pt>
                <c:pt idx="2350">
                  <c:v>7.7243011019678676E-3</c:v>
                </c:pt>
                <c:pt idx="2351">
                  <c:v>7.7175505513427112E-3</c:v>
                </c:pt>
                <c:pt idx="2352">
                  <c:v>7.7107777628260266E-3</c:v>
                </c:pt>
                <c:pt idx="2353">
                  <c:v>7.7039827364444591E-3</c:v>
                </c:pt>
                <c:pt idx="2354">
                  <c:v>7.6971654721180727E-3</c:v>
                </c:pt>
                <c:pt idx="2355">
                  <c:v>7.6903259698735127E-3</c:v>
                </c:pt>
                <c:pt idx="2356">
                  <c:v>7.6834642297107791E-3</c:v>
                </c:pt>
                <c:pt idx="2357">
                  <c:v>7.6765802517098081E-3</c:v>
                </c:pt>
                <c:pt idx="2358">
                  <c:v>7.6696740357906634E-3</c:v>
                </c:pt>
                <c:pt idx="2359">
                  <c:v>7.6627455819799906E-3</c:v>
                </c:pt>
                <c:pt idx="2360">
                  <c:v>7.6557948902777895E-3</c:v>
                </c:pt>
                <c:pt idx="2361">
                  <c:v>7.6488219607107055E-3</c:v>
                </c:pt>
                <c:pt idx="2362">
                  <c:v>7.6418267932520934E-3</c:v>
                </c:pt>
                <c:pt idx="2363">
                  <c:v>7.6348093879285983E-3</c:v>
                </c:pt>
                <c:pt idx="2364">
                  <c:v>7.6277697447135751E-3</c:v>
                </c:pt>
                <c:pt idx="2365">
                  <c:v>7.6207078636869596E-3</c:v>
                </c:pt>
                <c:pt idx="2366">
                  <c:v>7.613623744768816E-3</c:v>
                </c:pt>
                <c:pt idx="2367">
                  <c:v>7.6065173879857895E-3</c:v>
                </c:pt>
                <c:pt idx="2368">
                  <c:v>7.5993887933378801E-3</c:v>
                </c:pt>
                <c:pt idx="2369">
                  <c:v>7.5922379608783785E-3</c:v>
                </c:pt>
                <c:pt idx="2370">
                  <c:v>7.5850648905806395E-3</c:v>
                </c:pt>
                <c:pt idx="2371">
                  <c:v>7.5778695823913722E-3</c:v>
                </c:pt>
                <c:pt idx="2372">
                  <c:v>7.5706520363905128E-3</c:v>
                </c:pt>
                <c:pt idx="2373">
                  <c:v>7.5634122525514158E-3</c:v>
                </c:pt>
                <c:pt idx="2374">
                  <c:v>7.5561502308740813E-3</c:v>
                </c:pt>
                <c:pt idx="2375">
                  <c:v>7.5488659713851547E-3</c:v>
                </c:pt>
                <c:pt idx="2376">
                  <c:v>7.5415594740846359E-3</c:v>
                </c:pt>
                <c:pt idx="2377">
                  <c:v>7.5342307389725249E-3</c:v>
                </c:pt>
                <c:pt idx="2378">
                  <c:v>7.5268797659955311E-3</c:v>
                </c:pt>
                <c:pt idx="2379">
                  <c:v>7.5207180367993232E-3</c:v>
                </c:pt>
                <c:pt idx="2380">
                  <c:v>7.5121111067133484E-3</c:v>
                </c:pt>
                <c:pt idx="2381">
                  <c:v>7.5046934203548687E-3</c:v>
                </c:pt>
                <c:pt idx="2382">
                  <c:v>7.4972534962114423E-3</c:v>
                </c:pt>
                <c:pt idx="2383">
                  <c:v>7.4897913342564237E-3</c:v>
                </c:pt>
                <c:pt idx="2384">
                  <c:v>7.4823069345431037E-3</c:v>
                </c:pt>
                <c:pt idx="2385">
                  <c:v>7.4748002970181915E-3</c:v>
                </c:pt>
                <c:pt idx="2386">
                  <c:v>7.4672714217349778E-3</c:v>
                </c:pt>
                <c:pt idx="2387">
                  <c:v>7.459720308640172E-3</c:v>
                </c:pt>
                <c:pt idx="2388">
                  <c:v>7.4521469577870647E-3</c:v>
                </c:pt>
                <c:pt idx="2389">
                  <c:v>7.4445513692023013E-3</c:v>
                </c:pt>
                <c:pt idx="2390">
                  <c:v>7.4369335428059458E-3</c:v>
                </c:pt>
                <c:pt idx="2391">
                  <c:v>7.4292934786779341E-3</c:v>
                </c:pt>
                <c:pt idx="2392">
                  <c:v>7.4247647626890512E-3</c:v>
                </c:pt>
                <c:pt idx="2393">
                  <c:v>7.4139466371736518E-3</c:v>
                </c:pt>
                <c:pt idx="2394">
                  <c:v>7.4062398597440904E-3</c:v>
                </c:pt>
                <c:pt idx="2395">
                  <c:v>7.3985108446361636E-3</c:v>
                </c:pt>
                <c:pt idx="2396">
                  <c:v>7.3907595917965807E-3</c:v>
                </c:pt>
                <c:pt idx="2397">
                  <c:v>7.3836176721941982E-3</c:v>
                </c:pt>
                <c:pt idx="2398">
                  <c:v>7.3751903728425106E-3</c:v>
                </c:pt>
                <c:pt idx="2399">
                  <c:v>7.367372406781314E-3</c:v>
                </c:pt>
                <c:pt idx="2400">
                  <c:v>7.3595322030151067E-3</c:v>
                </c:pt>
                <c:pt idx="2401">
                  <c:v>7.3516697615438886E-3</c:v>
                </c:pt>
                <c:pt idx="2402">
                  <c:v>7.3437850823143691E-3</c:v>
                </c:pt>
                <c:pt idx="2403">
                  <c:v>7.3358781654331295E-3</c:v>
                </c:pt>
                <c:pt idx="2404">
                  <c:v>7.3279490108202339E-3</c:v>
                </c:pt>
                <c:pt idx="2405">
                  <c:v>7.3199976185289728E-3</c:v>
                </c:pt>
                <c:pt idx="2406">
                  <c:v>7.312023988532701E-3</c:v>
                </c:pt>
                <c:pt idx="2407">
                  <c:v>7.3040281208314184E-3</c:v>
                </c:pt>
                <c:pt idx="2408">
                  <c:v>7.2960100154517704E-3</c:v>
                </c:pt>
                <c:pt idx="2409">
                  <c:v>7.287969672393757E-3</c:v>
                </c:pt>
                <c:pt idx="2410">
                  <c:v>7.2799070916573783E-3</c:v>
                </c:pt>
                <c:pt idx="2411">
                  <c:v>7.2718222732692794E-3</c:v>
                </c:pt>
                <c:pt idx="2412">
                  <c:v>7.2637152172028152E-3</c:v>
                </c:pt>
                <c:pt idx="2413">
                  <c:v>7.2555859234313402E-3</c:v>
                </c:pt>
                <c:pt idx="2414">
                  <c:v>7.2474343920880813E-3</c:v>
                </c:pt>
                <c:pt idx="2415">
                  <c:v>7.2392606230398115E-3</c:v>
                </c:pt>
                <c:pt idx="2416">
                  <c:v>7.2310646163398218E-3</c:v>
                </c:pt>
                <c:pt idx="2417">
                  <c:v>7.222846371988112E-3</c:v>
                </c:pt>
                <c:pt idx="2418">
                  <c:v>7.2146058900113275E-3</c:v>
                </c:pt>
                <c:pt idx="2419">
                  <c:v>7.2063431703828229E-3</c:v>
                </c:pt>
                <c:pt idx="2420">
                  <c:v>7.1980582131825344E-3</c:v>
                </c:pt>
                <c:pt idx="2421">
                  <c:v>7.1897510183038804E-3</c:v>
                </c:pt>
                <c:pt idx="2422">
                  <c:v>7.1814215858001518E-3</c:v>
                </c:pt>
                <c:pt idx="2423">
                  <c:v>7.1730699156713484E-3</c:v>
                </c:pt>
                <c:pt idx="2424">
                  <c:v>7.1646960079707611E-3</c:v>
                </c:pt>
                <c:pt idx="2425">
                  <c:v>7.1562998626450991E-3</c:v>
                </c:pt>
                <c:pt idx="2426">
                  <c:v>7.1478814796943624E-3</c:v>
                </c:pt>
                <c:pt idx="2427">
                  <c:v>7.1394408591718417E-3</c:v>
                </c:pt>
                <c:pt idx="2428">
                  <c:v>7.1309780010508916E-3</c:v>
                </c:pt>
                <c:pt idx="2429">
                  <c:v>7.1224929053581576E-3</c:v>
                </c:pt>
                <c:pt idx="2430">
                  <c:v>7.1139855720403489E-3</c:v>
                </c:pt>
                <c:pt idx="2431">
                  <c:v>7.1061359939794677E-3</c:v>
                </c:pt>
                <c:pt idx="2432">
                  <c:v>7.0975856052424291E-3</c:v>
                </c:pt>
                <c:pt idx="2433">
                  <c:v>7.0883301466828641E-3</c:v>
                </c:pt>
                <c:pt idx="2434">
                  <c:v>7.0797338631312101E-3</c:v>
                </c:pt>
                <c:pt idx="2435">
                  <c:v>7.0711153419544814E-3</c:v>
                </c:pt>
                <c:pt idx="2436">
                  <c:v>7.0624745832592595E-3</c:v>
                </c:pt>
                <c:pt idx="2437">
                  <c:v>7.0538115870188989E-3</c:v>
                </c:pt>
                <c:pt idx="2438">
                  <c:v>7.0451263532333996E-3</c:v>
                </c:pt>
                <c:pt idx="2439">
                  <c:v>7.0364188818761164E-3</c:v>
                </c:pt>
                <c:pt idx="2440">
                  <c:v>7.0276891730003399E-3</c:v>
                </c:pt>
                <c:pt idx="2441">
                  <c:v>7.0189372265794248E-3</c:v>
                </c:pt>
                <c:pt idx="2442">
                  <c:v>7.0101630426666617E-3</c:v>
                </c:pt>
                <c:pt idx="2443">
                  <c:v>7.00136662120876E-3</c:v>
                </c:pt>
                <c:pt idx="2444">
                  <c:v>6.992547962232365E-3</c:v>
                </c:pt>
                <c:pt idx="2445">
                  <c:v>6.983707065764122E-3</c:v>
                </c:pt>
                <c:pt idx="2446">
                  <c:v>6.9748439317773858E-3</c:v>
                </c:pt>
                <c:pt idx="2447">
                  <c:v>6.9696345171976759E-3</c:v>
                </c:pt>
                <c:pt idx="2448">
                  <c:v>6.9570509512484335E-3</c:v>
                </c:pt>
                <c:pt idx="2449">
                  <c:v>6.9481211047861535E-3</c:v>
                </c:pt>
                <c:pt idx="2450">
                  <c:v>6.9391690208053802E-3</c:v>
                </c:pt>
                <c:pt idx="2451">
                  <c:v>6.9301946993860497E-3</c:v>
                </c:pt>
                <c:pt idx="2452">
                  <c:v>6.9211981404482259E-3</c:v>
                </c:pt>
                <c:pt idx="2453">
                  <c:v>6.9121793440451995E-3</c:v>
                </c:pt>
                <c:pt idx="2454">
                  <c:v>6.9031383101769705E-3</c:v>
                </c:pt>
                <c:pt idx="2455">
                  <c:v>6.894075038843539E-3</c:v>
                </c:pt>
                <c:pt idx="2456">
                  <c:v>6.8849895300449049E-3</c:v>
                </c:pt>
                <c:pt idx="2457">
                  <c:v>6.8758817838343589E-3</c:v>
                </c:pt>
                <c:pt idx="2458">
                  <c:v>6.8667518001586103E-3</c:v>
                </c:pt>
                <c:pt idx="2459">
                  <c:v>6.8575995790176592E-3</c:v>
                </c:pt>
                <c:pt idx="2460">
                  <c:v>6.8484251204115054E-3</c:v>
                </c:pt>
                <c:pt idx="2461">
                  <c:v>6.8392284244200852E-3</c:v>
                </c:pt>
                <c:pt idx="2462">
                  <c:v>6.8300094910433984E-3</c:v>
                </c:pt>
                <c:pt idx="2463">
                  <c:v>6.8207683201748637E-3</c:v>
                </c:pt>
                <c:pt idx="2464">
                  <c:v>6.8115049119210624E-3</c:v>
                </c:pt>
                <c:pt idx="2465">
                  <c:v>6.8022192662553493E-3</c:v>
                </c:pt>
                <c:pt idx="2466">
                  <c:v>6.7929113831777244E-3</c:v>
                </c:pt>
                <c:pt idx="2467">
                  <c:v>6.7835812626881875E-3</c:v>
                </c:pt>
                <c:pt idx="2468">
                  <c:v>6.7742289048133841E-3</c:v>
                </c:pt>
                <c:pt idx="2469">
                  <c:v>6.7648543095533142E-3</c:v>
                </c:pt>
                <c:pt idx="2470">
                  <c:v>6.7554574769079778E-3</c:v>
                </c:pt>
                <c:pt idx="2471">
                  <c:v>6.7460384068773749E-3</c:v>
                </c:pt>
                <c:pt idx="2472">
                  <c:v>6.7365970994615054E-3</c:v>
                </c:pt>
                <c:pt idx="2473">
                  <c:v>6.7271335547136601E-3</c:v>
                </c:pt>
                <c:pt idx="2474">
                  <c:v>6.7176477725272576E-3</c:v>
                </c:pt>
                <c:pt idx="2475">
                  <c:v>6.70813975306217E-3</c:v>
                </c:pt>
                <c:pt idx="2476">
                  <c:v>6.6986094961851705E-3</c:v>
                </c:pt>
                <c:pt idx="2477">
                  <c:v>6.6890570020028406E-3</c:v>
                </c:pt>
                <c:pt idx="2478">
                  <c:v>6.6794822704352441E-3</c:v>
                </c:pt>
                <c:pt idx="2479">
                  <c:v>6.6698853015623172E-3</c:v>
                </c:pt>
                <c:pt idx="2480">
                  <c:v>6.6602660953307691E-3</c:v>
                </c:pt>
                <c:pt idx="2481">
                  <c:v>6.6506246518205359E-3</c:v>
                </c:pt>
                <c:pt idx="2482">
                  <c:v>6.6409609709783268E-3</c:v>
                </c:pt>
                <c:pt idx="2483">
                  <c:v>6.6312750527508513E-3</c:v>
                </c:pt>
                <c:pt idx="2484">
                  <c:v>6.6215668972979813E-3</c:v>
                </c:pt>
                <c:pt idx="2485">
                  <c:v>6.6118365044864902E-3</c:v>
                </c:pt>
                <c:pt idx="2486">
                  <c:v>6.6020838743696686E-3</c:v>
                </c:pt>
                <c:pt idx="2487">
                  <c:v>6.5923090069741619E-3</c:v>
                </c:pt>
                <c:pt idx="2488">
                  <c:v>6.5825119023266154E-3</c:v>
                </c:pt>
                <c:pt idx="2489">
                  <c:v>6.5726925603470931E-3</c:v>
                </c:pt>
                <c:pt idx="2490">
                  <c:v>6.5628509811421765E-3</c:v>
                </c:pt>
                <c:pt idx="2491">
                  <c:v>6.552987164605284E-3</c:v>
                </c:pt>
                <c:pt idx="2492">
                  <c:v>6.5431011108163517E-3</c:v>
                </c:pt>
                <c:pt idx="2493">
                  <c:v>6.533209324546263E-3</c:v>
                </c:pt>
                <c:pt idx="2494">
                  <c:v>6.5233458801117195E-3</c:v>
                </c:pt>
                <c:pt idx="2495">
                  <c:v>6.5135123748216728E-3</c:v>
                </c:pt>
                <c:pt idx="2496">
                  <c:v>6.5037088085961869E-3</c:v>
                </c:pt>
                <c:pt idx="2497">
                  <c:v>6.4980027193417556E-3</c:v>
                </c:pt>
                <c:pt idx="2498">
                  <c:v>6.4841914933655431E-3</c:v>
                </c:pt>
                <c:pt idx="2499">
                  <c:v>6.4744777443603851E-3</c:v>
                </c:pt>
                <c:pt idx="2500">
                  <c:v>6.464793934419788E-3</c:v>
                </c:pt>
                <c:pt idx="2501">
                  <c:v>6.457779211537229E-3</c:v>
                </c:pt>
                <c:pt idx="2502">
                  <c:v>6.4455161316789855E-3</c:v>
                </c:pt>
                <c:pt idx="2503">
                  <c:v>6.4359221388521348E-3</c:v>
                </c:pt>
                <c:pt idx="2504">
                  <c:v>6.4263580850631996E-3</c:v>
                </c:pt>
                <c:pt idx="2505">
                  <c:v>6.4168239702855345E-3</c:v>
                </c:pt>
                <c:pt idx="2506">
                  <c:v>6.4073197945724303E-3</c:v>
                </c:pt>
                <c:pt idx="2507">
                  <c:v>6.3978455577906601E-3</c:v>
                </c:pt>
                <c:pt idx="2508">
                  <c:v>6.3884012601000961E-3</c:v>
                </c:pt>
                <c:pt idx="2509">
                  <c:v>6.3789869013408662E-3</c:v>
                </c:pt>
                <c:pt idx="2510">
                  <c:v>6.3696024815929064E-3</c:v>
                </c:pt>
                <c:pt idx="2511">
                  <c:v>6.3602480008029261E-3</c:v>
                </c:pt>
                <c:pt idx="2512">
                  <c:v>6.3509234590242158E-3</c:v>
                </c:pt>
                <c:pt idx="2513">
                  <c:v>6.341628856203485E-3</c:v>
                </c:pt>
                <c:pt idx="2514">
                  <c:v>6.332364192287443E-3</c:v>
                </c:pt>
                <c:pt idx="2515">
                  <c:v>6.3231294674093164E-3</c:v>
                </c:pt>
                <c:pt idx="2516">
                  <c:v>6.3139246814092331E-3</c:v>
                </c:pt>
                <c:pt idx="2517">
                  <c:v>6.3047498343937747E-3</c:v>
                </c:pt>
                <c:pt idx="2518">
                  <c:v>6.2956049262563596E-3</c:v>
                </c:pt>
                <c:pt idx="2519">
                  <c:v>6.2864899570769239E-3</c:v>
                </c:pt>
                <c:pt idx="2520">
                  <c:v>6.2774049268554677E-3</c:v>
                </c:pt>
                <c:pt idx="2521">
                  <c:v>6.2683498354854095E-3</c:v>
                </c:pt>
                <c:pt idx="2522">
                  <c:v>6.25932468302004E-3</c:v>
                </c:pt>
                <c:pt idx="2523">
                  <c:v>6.2503294694860045E-3</c:v>
                </c:pt>
                <c:pt idx="2524">
                  <c:v>6.2413641948300125E-3</c:v>
                </c:pt>
                <c:pt idx="2525">
                  <c:v>6.2324288590520638E-3</c:v>
                </c:pt>
                <c:pt idx="2526">
                  <c:v>6.2235234621521585E-3</c:v>
                </c:pt>
                <c:pt idx="2527">
                  <c:v>6.2146480041302965E-3</c:v>
                </c:pt>
                <c:pt idx="2528">
                  <c:v>6.2058024849598326E-3</c:v>
                </c:pt>
                <c:pt idx="2529">
                  <c:v>6.196986904667412E-3</c:v>
                </c:pt>
                <c:pt idx="2530">
                  <c:v>6.1882012632263894E-3</c:v>
                </c:pt>
                <c:pt idx="2531">
                  <c:v>6.1794455606101195E-3</c:v>
                </c:pt>
                <c:pt idx="2532">
                  <c:v>6.1707197968186023E-3</c:v>
                </c:pt>
                <c:pt idx="2533">
                  <c:v>6.1620239718784831E-3</c:v>
                </c:pt>
                <c:pt idx="2534">
                  <c:v>6.1533580857897618E-3</c:v>
                </c:pt>
                <c:pt idx="2535">
                  <c:v>6.1470813299546734E-3</c:v>
                </c:pt>
                <c:pt idx="2536">
                  <c:v>6.1355550222264021E-3</c:v>
                </c:pt>
                <c:pt idx="2537">
                  <c:v>6.1249908397176256E-3</c:v>
                </c:pt>
                <c:pt idx="2538">
                  <c:v>6.1164535530799924E-3</c:v>
                </c:pt>
                <c:pt idx="2539">
                  <c:v>6.1079462038549082E-3</c:v>
                </c:pt>
                <c:pt idx="2540">
                  <c:v>6.0994687918825008E-3</c:v>
                </c:pt>
                <c:pt idx="2541">
                  <c:v>6.0910213174025785E-3</c:v>
                </c:pt>
                <c:pt idx="2542">
                  <c:v>6.082603780175333E-3</c:v>
                </c:pt>
                <c:pt idx="2543">
                  <c:v>6.0742161804405725E-3</c:v>
                </c:pt>
                <c:pt idx="2544">
                  <c:v>6.065858517958489E-3</c:v>
                </c:pt>
                <c:pt idx="2545">
                  <c:v>6.0575307928889544E-3</c:v>
                </c:pt>
                <c:pt idx="2546">
                  <c:v>6.0492330052319687E-3</c:v>
                </c:pt>
                <c:pt idx="2547">
                  <c:v>6.0409651547477239E-3</c:v>
                </c:pt>
                <c:pt idx="2548">
                  <c:v>6.0327272417559641E-3</c:v>
                </c:pt>
                <c:pt idx="2549">
                  <c:v>6.0245192660168811E-3</c:v>
                </c:pt>
                <c:pt idx="2550">
                  <c:v>6.0163412276903472E-3</c:v>
                </c:pt>
                <c:pt idx="2551">
                  <c:v>6.0081931266964261E-3</c:v>
                </c:pt>
                <c:pt idx="2552">
                  <c:v>6.0025921574240471E-3</c:v>
                </c:pt>
                <c:pt idx="2553">
                  <c:v>5.9943946179341623E-3</c:v>
                </c:pt>
                <c:pt idx="2554">
                  <c:v>5.9839284478702126E-3</c:v>
                </c:pt>
                <c:pt idx="2555">
                  <c:v>5.9759000962067432E-3</c:v>
                </c:pt>
                <c:pt idx="2556">
                  <c:v>5.9679016820357589E-3</c:v>
                </c:pt>
                <c:pt idx="2557">
                  <c:v>5.9599332050375153E-3</c:v>
                </c:pt>
                <c:pt idx="2558">
                  <c:v>5.9519946653718847E-3</c:v>
                </c:pt>
                <c:pt idx="2559">
                  <c:v>5.944086063038867E-3</c:v>
                </c:pt>
                <c:pt idx="2560">
                  <c:v>5.9362073981983343E-3</c:v>
                </c:pt>
                <c:pt idx="2561">
                  <c:v>5.9283586705305424E-3</c:v>
                </c:pt>
                <c:pt idx="2562">
                  <c:v>5.9205398801953635E-3</c:v>
                </c:pt>
                <c:pt idx="2563">
                  <c:v>5.9127510271927974E-3</c:v>
                </c:pt>
                <c:pt idx="2564">
                  <c:v>5.9049921115228443E-3</c:v>
                </c:pt>
                <c:pt idx="2565">
                  <c:v>5.897263133105568E-3</c:v>
                </c:pt>
                <c:pt idx="2566">
                  <c:v>5.8895640920209047E-3</c:v>
                </c:pt>
                <c:pt idx="2567">
                  <c:v>5.8818949883487903E-3</c:v>
                </c:pt>
                <c:pt idx="2568">
                  <c:v>5.8742558220092889E-3</c:v>
                </c:pt>
                <c:pt idx="2569">
                  <c:v>5.8666465927625921E-3</c:v>
                </c:pt>
                <c:pt idx="2570">
                  <c:v>5.8590673010083805E-3</c:v>
                </c:pt>
                <c:pt idx="2571">
                  <c:v>5.8515179465867817E-3</c:v>
                </c:pt>
                <c:pt idx="2572">
                  <c:v>5.8439985293379237E-3</c:v>
                </c:pt>
                <c:pt idx="2573">
                  <c:v>5.8365090495016148E-3</c:v>
                </c:pt>
                <c:pt idx="2574">
                  <c:v>5.8290495068380466E-3</c:v>
                </c:pt>
                <c:pt idx="2575">
                  <c:v>5.8216199015870274E-3</c:v>
                </c:pt>
                <c:pt idx="2576">
                  <c:v>5.814220233588685E-3</c:v>
                </c:pt>
                <c:pt idx="2577">
                  <c:v>5.8068505029229556E-3</c:v>
                </c:pt>
                <c:pt idx="2578">
                  <c:v>5.7995107094299669E-3</c:v>
                </c:pt>
                <c:pt idx="2579">
                  <c:v>5.7922008533495273E-3</c:v>
                </c:pt>
                <c:pt idx="2580">
                  <c:v>5.7849209345217645E-3</c:v>
                </c:pt>
                <c:pt idx="2581">
                  <c:v>5.7776709530266146E-3</c:v>
                </c:pt>
                <c:pt idx="2582">
                  <c:v>5.7704509087841416E-3</c:v>
                </c:pt>
                <c:pt idx="2583">
                  <c:v>5.7632608017943454E-3</c:v>
                </c:pt>
                <c:pt idx="2584">
                  <c:v>5.7561006320572261E-3</c:v>
                </c:pt>
                <c:pt idx="2585">
                  <c:v>5.7489703997326558E-3</c:v>
                </c:pt>
                <c:pt idx="2586">
                  <c:v>5.7418701045808263E-3</c:v>
                </c:pt>
                <c:pt idx="2587">
                  <c:v>5.7369084179192953E-3</c:v>
                </c:pt>
                <c:pt idx="2588">
                  <c:v>5.7273032185234385E-3</c:v>
                </c:pt>
                <c:pt idx="2589">
                  <c:v>5.7197497890815185E-3</c:v>
                </c:pt>
                <c:pt idx="2590">
                  <c:v>5.7127735197592955E-3</c:v>
                </c:pt>
                <c:pt idx="2591">
                  <c:v>5.7058271878496214E-3</c:v>
                </c:pt>
                <c:pt idx="2592">
                  <c:v>5.6989107931126881E-3</c:v>
                </c:pt>
                <c:pt idx="2593">
                  <c:v>5.6920243356284317E-3</c:v>
                </c:pt>
                <c:pt idx="2594">
                  <c:v>5.6851678153968521E-3</c:v>
                </c:pt>
                <c:pt idx="2595">
                  <c:v>5.6783412324978855E-3</c:v>
                </c:pt>
                <c:pt idx="2596">
                  <c:v>5.6715445866917236E-3</c:v>
                </c:pt>
                <c:pt idx="2597">
                  <c:v>5.6647778783780467E-3</c:v>
                </c:pt>
                <c:pt idx="2598">
                  <c:v>5.6580411072371106E-3</c:v>
                </c:pt>
                <c:pt idx="2599">
                  <c:v>5.6513342731889793E-3</c:v>
                </c:pt>
                <c:pt idx="2600">
                  <c:v>5.6446573765533969E-3</c:v>
                </c:pt>
                <c:pt idx="2601">
                  <c:v>5.6380104171704915E-3</c:v>
                </c:pt>
                <c:pt idx="2602">
                  <c:v>5.6313933949603268E-3</c:v>
                </c:pt>
                <c:pt idx="2603">
                  <c:v>5.624806310082775E-3</c:v>
                </c:pt>
                <c:pt idx="2604">
                  <c:v>5.6182491624579001E-3</c:v>
                </c:pt>
                <c:pt idx="2605">
                  <c:v>5.6126525777422387E-3</c:v>
                </c:pt>
                <c:pt idx="2606">
                  <c:v>5.6052246788063087E-3</c:v>
                </c:pt>
                <c:pt idx="2607">
                  <c:v>5.5987573428595283E-3</c:v>
                </c:pt>
                <c:pt idx="2608">
                  <c:v>5.5923199442453608E-3</c:v>
                </c:pt>
                <c:pt idx="2609">
                  <c:v>5.5859124828039342E-3</c:v>
                </c:pt>
                <c:pt idx="2610">
                  <c:v>5.5795349586151843E-3</c:v>
                </c:pt>
                <c:pt idx="2611">
                  <c:v>5.5731873715991753E-3</c:v>
                </c:pt>
                <c:pt idx="2612">
                  <c:v>5.5668697219157792E-3</c:v>
                </c:pt>
                <c:pt idx="2613">
                  <c:v>5.5605820094051239E-3</c:v>
                </c:pt>
                <c:pt idx="2614">
                  <c:v>5.5543242340672094E-3</c:v>
                </c:pt>
                <c:pt idx="2615">
                  <c:v>5.5480963960619079E-3</c:v>
                </c:pt>
                <c:pt idx="2616">
                  <c:v>5.5418984953092831E-3</c:v>
                </c:pt>
                <c:pt idx="2617">
                  <c:v>5.5357305316494632E-3</c:v>
                </c:pt>
                <c:pt idx="2618">
                  <c:v>5.5295925053222561E-3</c:v>
                </c:pt>
                <c:pt idx="2619">
                  <c:v>5.5234844161677898E-3</c:v>
                </c:pt>
                <c:pt idx="2620">
                  <c:v>5.5174062642660004E-3</c:v>
                </c:pt>
                <c:pt idx="2621">
                  <c:v>5.5113580495369519E-3</c:v>
                </c:pt>
                <c:pt idx="2622">
                  <c:v>5.5053397719806441E-3</c:v>
                </c:pt>
                <c:pt idx="2623">
                  <c:v>5.4993514317569492E-3</c:v>
                </c:pt>
                <c:pt idx="2624">
                  <c:v>5.4933930287059951E-3</c:v>
                </c:pt>
                <c:pt idx="2625">
                  <c:v>5.4874645629077179E-3</c:v>
                </c:pt>
                <c:pt idx="2626">
                  <c:v>5.4815660342821815E-3</c:v>
                </c:pt>
                <c:pt idx="2627">
                  <c:v>5.475697442989258E-3</c:v>
                </c:pt>
                <c:pt idx="2628">
                  <c:v>5.4698587887092032E-3</c:v>
                </c:pt>
                <c:pt idx="2629">
                  <c:v>5.4640500717617613E-3</c:v>
                </c:pt>
                <c:pt idx="2630">
                  <c:v>5.4582712919870602E-3</c:v>
                </c:pt>
                <c:pt idx="2631">
                  <c:v>5.4525224493850999E-3</c:v>
                </c:pt>
                <c:pt idx="2632">
                  <c:v>5.4468035440358165E-3</c:v>
                </c:pt>
                <c:pt idx="2633">
                  <c:v>5.4411145758592738E-3</c:v>
                </c:pt>
                <c:pt idx="2634">
                  <c:v>5.4354555449354081E-3</c:v>
                </c:pt>
                <c:pt idx="2635">
                  <c:v>5.429826451104347E-3</c:v>
                </c:pt>
                <c:pt idx="2636">
                  <c:v>5.4242272946058989E-3</c:v>
                </c:pt>
                <c:pt idx="2637">
                  <c:v>5.4186580752002556E-3</c:v>
                </c:pt>
                <c:pt idx="2638">
                  <c:v>5.413118793047289E-3</c:v>
                </c:pt>
                <c:pt idx="2639">
                  <c:v>5.4083946644389869E-3</c:v>
                </c:pt>
                <c:pt idx="2640">
                  <c:v>5.4017804020212168E-3</c:v>
                </c:pt>
                <c:pt idx="2641">
                  <c:v>5.3959045176821263E-3</c:v>
                </c:pt>
                <c:pt idx="2642">
                  <c:v>5.3904892611189581E-3</c:v>
                </c:pt>
                <c:pt idx="2643">
                  <c:v>5.3851039416485946E-3</c:v>
                </c:pt>
                <c:pt idx="2644">
                  <c:v>5.379748559430908E-3</c:v>
                </c:pt>
                <c:pt idx="2645">
                  <c:v>5.3744231142260901E-3</c:v>
                </c:pt>
                <c:pt idx="2646">
                  <c:v>5.3691276063538851E-3</c:v>
                </c:pt>
                <c:pt idx="2647">
                  <c:v>5.3638620356544209E-3</c:v>
                </c:pt>
                <c:pt idx="2648">
                  <c:v>5.3586264021276975E-3</c:v>
                </c:pt>
                <c:pt idx="2649">
                  <c:v>5.3534207057737149E-3</c:v>
                </c:pt>
                <c:pt idx="2650">
                  <c:v>5.348244946512537E-3</c:v>
                </c:pt>
                <c:pt idx="2651">
                  <c:v>5.3430991245839721E-3</c:v>
                </c:pt>
                <c:pt idx="2652">
                  <c:v>5.3379832397482119E-3</c:v>
                </c:pt>
                <c:pt idx="2653">
                  <c:v>5.3308059038492672E-3</c:v>
                </c:pt>
                <c:pt idx="2654">
                  <c:v>5.3257625743086123E-3</c:v>
                </c:pt>
                <c:pt idx="2655">
                  <c:v>5.3207491829532216E-3</c:v>
                </c:pt>
                <c:pt idx="2656">
                  <c:v>5.3157657297830951E-3</c:v>
                </c:pt>
                <c:pt idx="2657">
                  <c:v>5.3108122148248782E-3</c:v>
                </c:pt>
                <c:pt idx="2658">
                  <c:v>5.3058886380785708E-3</c:v>
                </c:pt>
                <c:pt idx="2659">
                  <c:v>5.3009949994908823E-3</c:v>
                </c:pt>
                <c:pt idx="2660">
                  <c:v>5.2961312991151033E-3</c:v>
                </c:pt>
                <c:pt idx="2661">
                  <c:v>5.2912975368446524E-3</c:v>
                </c:pt>
                <c:pt idx="2662">
                  <c:v>5.2864937128127565E-3</c:v>
                </c:pt>
                <c:pt idx="2663">
                  <c:v>5.2817198269394794E-3</c:v>
                </c:pt>
                <c:pt idx="2664">
                  <c:v>5.2769758792248211E-3</c:v>
                </c:pt>
                <c:pt idx="2665">
                  <c:v>5.2722618696687817E-3</c:v>
                </c:pt>
                <c:pt idx="2666">
                  <c:v>5.2675777982447158E-3</c:v>
                </c:pt>
                <c:pt idx="2667">
                  <c:v>5.2629236650059141E-3</c:v>
                </c:pt>
                <c:pt idx="2668">
                  <c:v>5.2582994699257313E-3</c:v>
                </c:pt>
                <c:pt idx="2669">
                  <c:v>5.2537052130041673E-3</c:v>
                </c:pt>
                <c:pt idx="2670">
                  <c:v>5.2491408942145767E-3</c:v>
                </c:pt>
                <c:pt idx="2671">
                  <c:v>5.2446065135569597E-3</c:v>
                </c:pt>
                <c:pt idx="2672">
                  <c:v>5.2401020710313162E-3</c:v>
                </c:pt>
                <c:pt idx="2673">
                  <c:v>5.2356275666642915E-3</c:v>
                </c:pt>
                <c:pt idx="2674">
                  <c:v>5.231183000402595E-3</c:v>
                </c:pt>
                <c:pt idx="2675">
                  <c:v>5.2267683722728719E-3</c:v>
                </c:pt>
                <c:pt idx="2676">
                  <c:v>5.2223836822751224E-3</c:v>
                </c:pt>
                <c:pt idx="2677">
                  <c:v>5.2180289304359917E-3</c:v>
                </c:pt>
                <c:pt idx="2678">
                  <c:v>5.2137041166755438E-3</c:v>
                </c:pt>
                <c:pt idx="2679">
                  <c:v>5.209409241020424E-3</c:v>
                </c:pt>
                <c:pt idx="2680">
                  <c:v>5.2051443034972777E-3</c:v>
                </c:pt>
                <c:pt idx="2681">
                  <c:v>5.200909304106105E-3</c:v>
                </c:pt>
                <c:pt idx="2682">
                  <c:v>5.196704242793615E-3</c:v>
                </c:pt>
                <c:pt idx="2683">
                  <c:v>5.1925291195598078E-3</c:v>
                </c:pt>
                <c:pt idx="2684">
                  <c:v>5.1883839344846194E-3</c:v>
                </c:pt>
                <c:pt idx="2685">
                  <c:v>5.1842686874614685E-3</c:v>
                </c:pt>
                <c:pt idx="2686">
                  <c:v>5.1801833785170004E-3</c:v>
                </c:pt>
                <c:pt idx="2687">
                  <c:v>5.1761280076778604E-3</c:v>
                </c:pt>
                <c:pt idx="2688">
                  <c:v>5.1721025749440486E-3</c:v>
                </c:pt>
                <c:pt idx="2689">
                  <c:v>5.1681070802889195E-3</c:v>
                </c:pt>
                <c:pt idx="2690">
                  <c:v>5.1641415237124733E-3</c:v>
                </c:pt>
                <c:pt idx="2691">
                  <c:v>5.1608406924295025E-3</c:v>
                </c:pt>
                <c:pt idx="2692">
                  <c:v>5.1563002247956291E-3</c:v>
                </c:pt>
                <c:pt idx="2693">
                  <c:v>5.1524244824552312E-3</c:v>
                </c:pt>
                <c:pt idx="2694">
                  <c:v>5.1485786781668708E-3</c:v>
                </c:pt>
                <c:pt idx="2695">
                  <c:v>5.1447628119305477E-3</c:v>
                </c:pt>
                <c:pt idx="2696">
                  <c:v>5.1409768837995529E-3</c:v>
                </c:pt>
                <c:pt idx="2697">
                  <c:v>5.1372208936939501E-3</c:v>
                </c:pt>
                <c:pt idx="2698">
                  <c:v>5.1334948416670301E-3</c:v>
                </c:pt>
                <c:pt idx="2699">
                  <c:v>5.1297987276921475E-3</c:v>
                </c:pt>
                <c:pt idx="2700">
                  <c:v>5.1261325517693024E-3</c:v>
                </c:pt>
                <c:pt idx="2701">
                  <c:v>5.122496313845204E-3</c:v>
                </c:pt>
                <c:pt idx="2702">
                  <c:v>5.1188900140264337E-3</c:v>
                </c:pt>
                <c:pt idx="2703">
                  <c:v>5.1153136522597009E-3</c:v>
                </c:pt>
                <c:pt idx="2704">
                  <c:v>5.1117672285183602E-3</c:v>
                </c:pt>
                <c:pt idx="2705">
                  <c:v>5.1082507428290569E-3</c:v>
                </c:pt>
                <c:pt idx="2706">
                  <c:v>5.1047641951651457E-3</c:v>
                </c:pt>
                <c:pt idx="2707">
                  <c:v>5.1027127929437199E-3</c:v>
                </c:pt>
                <c:pt idx="2708">
                  <c:v>5.0978809139401449E-3</c:v>
                </c:pt>
                <c:pt idx="2709">
                  <c:v>5.0944841803524099E-3</c:v>
                </c:pt>
                <c:pt idx="2710">
                  <c:v>5.091117384790067E-3</c:v>
                </c:pt>
                <c:pt idx="2711">
                  <c:v>5.0877805272531162E-3</c:v>
                </c:pt>
                <c:pt idx="2712">
                  <c:v>5.0844736077415575E-3</c:v>
                </c:pt>
                <c:pt idx="2713">
                  <c:v>5.0811966262820363E-3</c:v>
                </c:pt>
                <c:pt idx="2714">
                  <c:v>5.0779495827946164E-3</c:v>
                </c:pt>
                <c:pt idx="2715">
                  <c:v>5.0747324773325886E-3</c:v>
                </c:pt>
                <c:pt idx="2716">
                  <c:v>5.0715453099225982E-3</c:v>
                </c:pt>
                <c:pt idx="2717">
                  <c:v>5.0683880804580639E-3</c:v>
                </c:pt>
                <c:pt idx="2718">
                  <c:v>5.065260789045567E-3</c:v>
                </c:pt>
                <c:pt idx="2719">
                  <c:v>5.0621634356318168E-3</c:v>
                </c:pt>
                <c:pt idx="2720">
                  <c:v>5.0590960202168134E-3</c:v>
                </c:pt>
                <c:pt idx="2721">
                  <c:v>5.0560585427739113E-3</c:v>
                </c:pt>
                <c:pt idx="2722">
                  <c:v>5.0530510033564013E-3</c:v>
                </c:pt>
                <c:pt idx="2723">
                  <c:v>5.0500734019109927E-3</c:v>
                </c:pt>
                <c:pt idx="2724">
                  <c:v>5.0471257384909762E-3</c:v>
                </c:pt>
                <c:pt idx="2725">
                  <c:v>5.0442080130430611E-3</c:v>
                </c:pt>
                <c:pt idx="2726">
                  <c:v>5.0413202255938927E-3</c:v>
                </c:pt>
                <c:pt idx="2727">
                  <c:v>5.0384623761168257E-3</c:v>
                </c:pt>
                <c:pt idx="2728">
                  <c:v>5.03563446461186E-3</c:v>
                </c:pt>
                <c:pt idx="2729">
                  <c:v>5.0328364910789958E-3</c:v>
                </c:pt>
                <c:pt idx="2730">
                  <c:v>5.030068455598169E-3</c:v>
                </c:pt>
                <c:pt idx="2731">
                  <c:v>5.0273303580361528E-3</c:v>
                </c:pt>
                <c:pt idx="2732">
                  <c:v>5.024622198446238E-3</c:v>
                </c:pt>
                <c:pt idx="2733">
                  <c:v>5.02194397685507E-3</c:v>
                </c:pt>
                <c:pt idx="2734">
                  <c:v>5.019295693209358E-3</c:v>
                </c:pt>
                <c:pt idx="2735">
                  <c:v>5.016677347589038E-3</c:v>
                </c:pt>
                <c:pt idx="2736">
                  <c:v>5.0140889398608834E-3</c:v>
                </c:pt>
                <c:pt idx="2737">
                  <c:v>5.0115304701314756E-3</c:v>
                </c:pt>
                <c:pt idx="2738">
                  <c:v>5.0090019383741691E-3</c:v>
                </c:pt>
                <c:pt idx="2739">
                  <c:v>5.006503344588964E-3</c:v>
                </c:pt>
                <c:pt idx="2740">
                  <c:v>5.0040346887492149E-3</c:v>
                </c:pt>
                <c:pt idx="2741">
                  <c:v>5.0015959708815672E-3</c:v>
                </c:pt>
                <c:pt idx="2742">
                  <c:v>4.9991871909593755E-3</c:v>
                </c:pt>
                <c:pt idx="2743">
                  <c:v>4.9968083489826398E-3</c:v>
                </c:pt>
                <c:pt idx="2744">
                  <c:v>4.9944594449513602E-3</c:v>
                </c:pt>
                <c:pt idx="2745">
                  <c:v>4.9921404788921819E-3</c:v>
                </c:pt>
                <c:pt idx="2746">
                  <c:v>4.9898514507784597E-3</c:v>
                </c:pt>
                <c:pt idx="2747">
                  <c:v>4.9875923606101935E-3</c:v>
                </c:pt>
                <c:pt idx="2748">
                  <c:v>4.9853632083873833E-3</c:v>
                </c:pt>
                <c:pt idx="2749">
                  <c:v>4.9831639941366745E-3</c:v>
                </c:pt>
                <c:pt idx="2750">
                  <c:v>4.9809947178047764E-3</c:v>
                </c:pt>
                <c:pt idx="2751">
                  <c:v>4.978855379391689E-3</c:v>
                </c:pt>
                <c:pt idx="2752">
                  <c:v>4.9767459789240576E-3</c:v>
                </c:pt>
                <c:pt idx="2753">
                  <c:v>4.9746665164285275E-3</c:v>
                </c:pt>
                <c:pt idx="2754">
                  <c:v>4.9726169918518082E-3</c:v>
                </c:pt>
                <c:pt idx="2755">
                  <c:v>4.9705974051938995E-3</c:v>
                </c:pt>
                <c:pt idx="2756">
                  <c:v>4.9686077565080922E-3</c:v>
                </c:pt>
                <c:pt idx="2757">
                  <c:v>4.9666480457410955E-3</c:v>
                </c:pt>
                <c:pt idx="2758">
                  <c:v>4.9654729598458403E-3</c:v>
                </c:pt>
                <c:pt idx="2759">
                  <c:v>4.9628184379368889E-3</c:v>
                </c:pt>
                <c:pt idx="2760">
                  <c:v>4.9609485409529697E-3</c:v>
                </c:pt>
                <c:pt idx="2761">
                  <c:v>4.9591085818878611E-3</c:v>
                </c:pt>
                <c:pt idx="2762">
                  <c:v>4.9572985607415632E-3</c:v>
                </c:pt>
                <c:pt idx="2763">
                  <c:v>4.9555184775140759E-3</c:v>
                </c:pt>
                <c:pt idx="2764">
                  <c:v>4.9537683322053994E-3</c:v>
                </c:pt>
                <c:pt idx="2765">
                  <c:v>4.9520481248421788E-3</c:v>
                </c:pt>
                <c:pt idx="2766">
                  <c:v>4.950357855397769E-3</c:v>
                </c:pt>
                <c:pt idx="2767">
                  <c:v>4.9486975238721698E-3</c:v>
                </c:pt>
                <c:pt idx="2768">
                  <c:v>4.9470671302387359E-3</c:v>
                </c:pt>
                <c:pt idx="2769">
                  <c:v>4.9454666744974674E-3</c:v>
                </c:pt>
                <c:pt idx="2770">
                  <c:v>4.9438961567549455E-3</c:v>
                </c:pt>
                <c:pt idx="2771">
                  <c:v>4.9423555768512983E-3</c:v>
                </c:pt>
                <c:pt idx="2772">
                  <c:v>4.9408449348931072E-3</c:v>
                </c:pt>
                <c:pt idx="2773">
                  <c:v>4.9393642308270813E-3</c:v>
                </c:pt>
                <c:pt idx="2774">
                  <c:v>4.9379134646798661E-3</c:v>
                </c:pt>
                <c:pt idx="2775">
                  <c:v>4.9364926364514616E-3</c:v>
                </c:pt>
                <c:pt idx="2776">
                  <c:v>4.9351017461152225E-3</c:v>
                </c:pt>
                <c:pt idx="2777">
                  <c:v>4.9337407936977939E-3</c:v>
                </c:pt>
                <c:pt idx="2778">
                  <c:v>4.9324097791725308E-3</c:v>
                </c:pt>
                <c:pt idx="2779">
                  <c:v>4.9311087025927236E-3</c:v>
                </c:pt>
                <c:pt idx="2780">
                  <c:v>4.9298375639050818E-3</c:v>
                </c:pt>
                <c:pt idx="2781">
                  <c:v>4.9285963630563145E-3</c:v>
                </c:pt>
                <c:pt idx="2782">
                  <c:v>4.9273851001796487E-3</c:v>
                </c:pt>
                <c:pt idx="2783">
                  <c:v>4.9262037751685028E-3</c:v>
                </c:pt>
                <c:pt idx="2784">
                  <c:v>4.9250523880495223E-3</c:v>
                </c:pt>
                <c:pt idx="2785">
                  <c:v>4.9239309388493524E-3</c:v>
                </c:pt>
                <c:pt idx="2786">
                  <c:v>4.9228394275413478E-3</c:v>
                </c:pt>
                <c:pt idx="2787">
                  <c:v>4.9217778541787993E-3</c:v>
                </c:pt>
                <c:pt idx="2788">
                  <c:v>4.9207462186551254E-3</c:v>
                </c:pt>
                <c:pt idx="2789">
                  <c:v>4.9197445210502622E-3</c:v>
                </c:pt>
                <c:pt idx="2790">
                  <c:v>4.9187727613109189E-3</c:v>
                </c:pt>
                <c:pt idx="2791">
                  <c:v>4.9178309395170317E-3</c:v>
                </c:pt>
                <c:pt idx="2792">
                  <c:v>4.9169190555353737E-3</c:v>
                </c:pt>
                <c:pt idx="2793">
                  <c:v>4.9160371095258171E-3</c:v>
                </c:pt>
                <c:pt idx="2794">
                  <c:v>4.9151851013817804E-3</c:v>
                </c:pt>
                <c:pt idx="2795">
                  <c:v>4.9145275589879134E-3</c:v>
                </c:pt>
                <c:pt idx="2796">
                  <c:v>4.9135708987702031E-3</c:v>
                </c:pt>
                <c:pt idx="2797">
                  <c:v>4.9128087042760171E-3</c:v>
                </c:pt>
                <c:pt idx="2798">
                  <c:v>4.9120764477272871E-3</c:v>
                </c:pt>
                <c:pt idx="2799">
                  <c:v>4.9113741290440771E-3</c:v>
                </c:pt>
                <c:pt idx="2800">
                  <c:v>4.9107017481997417E-3</c:v>
                </c:pt>
                <c:pt idx="2801">
                  <c:v>4.9100593053275077E-3</c:v>
                </c:pt>
                <c:pt idx="2802">
                  <c:v>4.9094468002941483E-3</c:v>
                </c:pt>
                <c:pt idx="2803">
                  <c:v>4.9088642331529542E-3</c:v>
                </c:pt>
                <c:pt idx="2804">
                  <c:v>4.9083116039039254E-3</c:v>
                </c:pt>
                <c:pt idx="2805">
                  <c:v>4.9077889125204166E-3</c:v>
                </c:pt>
                <c:pt idx="2806">
                  <c:v>4.9072961590823638E-3</c:v>
                </c:pt>
                <c:pt idx="2807">
                  <c:v>4.9068333434565403E-3</c:v>
                </c:pt>
                <c:pt idx="2808">
                  <c:v>4.9065152430571857E-3</c:v>
                </c:pt>
                <c:pt idx="2809">
                  <c:v>4.90599752593468E-3</c:v>
                </c:pt>
                <c:pt idx="2810">
                  <c:v>4.9056245240119978E-3</c:v>
                </c:pt>
                <c:pt idx="2811">
                  <c:v>4.9052814599281902E-3</c:v>
                </c:pt>
                <c:pt idx="2812">
                  <c:v>4.9049683337631933E-3</c:v>
                </c:pt>
                <c:pt idx="2813">
                  <c:v>4.9046959752807595E-3</c:v>
                </c:pt>
                <c:pt idx="2814">
                  <c:v>4.9044318951096955E-3</c:v>
                </c:pt>
                <c:pt idx="2815">
                  <c:v>4.9042085825945492E-3</c:v>
                </c:pt>
                <c:pt idx="2816">
                  <c:v>4.9040152079715682E-3</c:v>
                </c:pt>
                <c:pt idx="2817">
                  <c:v>4.9038517712141072E-3</c:v>
                </c:pt>
                <c:pt idx="2818">
                  <c:v>4.9037182723221662E-3</c:v>
                </c:pt>
                <c:pt idx="2819">
                  <c:v>4.9036147113756812E-3</c:v>
                </c:pt>
                <c:pt idx="2820">
                  <c:v>4.9035410882414254E-3</c:v>
                </c:pt>
                <c:pt idx="2821">
                  <c:v>4.9034974030526257E-3</c:v>
                </c:pt>
                <c:pt idx="2822">
                  <c:v>4.9034836557027006E-3</c:v>
                </c:pt>
                <c:pt idx="2823">
                  <c:v>4.9034998462715862E-3</c:v>
                </c:pt>
                <c:pt idx="2824">
                  <c:v>4.9035459747059917E-3</c:v>
                </c:pt>
                <c:pt idx="2825">
                  <c:v>4.9036220410059173E-3</c:v>
                </c:pt>
                <c:pt idx="2826">
                  <c:v>4.9037280452512988E-3</c:v>
                </c:pt>
                <c:pt idx="2827">
                  <c:v>4.9038639873089096E-3</c:v>
                </c:pt>
                <c:pt idx="2828">
                  <c:v>4.9040298672853311E-3</c:v>
                </c:pt>
                <c:pt idx="2829">
                  <c:v>4.9042256851272725E-3</c:v>
                </c:pt>
                <c:pt idx="2830">
                  <c:v>4.9044514408613793E-3</c:v>
                </c:pt>
                <c:pt idx="2831">
                  <c:v>4.9047071344876514E-3</c:v>
                </c:pt>
                <c:pt idx="2832">
                  <c:v>4.9049927660060888E-3</c:v>
                </c:pt>
                <c:pt idx="2833">
                  <c:v>4.9053083353634008E-3</c:v>
                </c:pt>
                <c:pt idx="2834">
                  <c:v>4.9056538426661689E-3</c:v>
                </c:pt>
                <c:pt idx="2835">
                  <c:v>4.9060292878078116E-3</c:v>
                </c:pt>
                <c:pt idx="2836">
                  <c:v>4.9064346708416195E-3</c:v>
                </c:pt>
                <c:pt idx="2837">
                  <c:v>4.9068699917675929E-3</c:v>
                </c:pt>
                <c:pt idx="2838">
                  <c:v>4.9073352505590861E-3</c:v>
                </c:pt>
                <c:pt idx="2839">
                  <c:v>4.9078304472960355E-3</c:v>
                </c:pt>
                <c:pt idx="2840">
                  <c:v>4.908355581845214E-3</c:v>
                </c:pt>
                <c:pt idx="2841">
                  <c:v>4.9089106543132033E-3</c:v>
                </c:pt>
                <c:pt idx="2842">
                  <c:v>4.9094956646733579E-3</c:v>
                </c:pt>
                <c:pt idx="2843">
                  <c:v>4.9101106129256777E-3</c:v>
                </c:pt>
                <c:pt idx="2844">
                  <c:v>4.910755499070163E-3</c:v>
                </c:pt>
                <c:pt idx="2845">
                  <c:v>4.9114303230801681E-3</c:v>
                </c:pt>
                <c:pt idx="2846">
                  <c:v>4.912135085008984E-3</c:v>
                </c:pt>
                <c:pt idx="2847">
                  <c:v>4.9125895740953496E-3</c:v>
                </c:pt>
                <c:pt idx="2848">
                  <c:v>4.9137238967911223E-3</c:v>
                </c:pt>
                <c:pt idx="2849">
                  <c:v>4.9145942221429095E-3</c:v>
                </c:pt>
                <c:pt idx="2850">
                  <c:v>4.9154272665763443E-3</c:v>
                </c:pt>
                <c:pt idx="2851">
                  <c:v>4.9162902481025839E-3</c:v>
                </c:pt>
                <c:pt idx="2852">
                  <c:v>4.9171831666416921E-3</c:v>
                </c:pt>
                <c:pt idx="2853">
                  <c:v>4.918106022273605E-3</c:v>
                </c:pt>
                <c:pt idx="2854">
                  <c:v>4.9190588149983228E-3</c:v>
                </c:pt>
                <c:pt idx="2855">
                  <c:v>4.9200415446559731E-3</c:v>
                </c:pt>
                <c:pt idx="2856">
                  <c:v>4.9210542115663003E-3</c:v>
                </c:pt>
                <c:pt idx="2857">
                  <c:v>4.9220968154095601E-3</c:v>
                </c:pt>
                <c:pt idx="2858">
                  <c:v>4.9231693564255607E-3</c:v>
                </c:pt>
                <c:pt idx="2859">
                  <c:v>4.9242718345343661E-3</c:v>
                </c:pt>
                <c:pt idx="2860">
                  <c:v>4.9254042495761041E-3</c:v>
                </c:pt>
                <c:pt idx="2861">
                  <c:v>4.9265666017905829E-3</c:v>
                </c:pt>
                <c:pt idx="2862">
                  <c:v>4.9277588910978665E-3</c:v>
                </c:pt>
                <c:pt idx="2863">
                  <c:v>4.928764420053966E-3</c:v>
                </c:pt>
                <c:pt idx="2864">
                  <c:v>4.9302332808309757E-3</c:v>
                </c:pt>
                <c:pt idx="2865">
                  <c:v>4.9312137610613149E-3</c:v>
                </c:pt>
                <c:pt idx="2866">
                  <c:v>4.9328274188553678E-3</c:v>
                </c:pt>
                <c:pt idx="2867">
                  <c:v>4.9341693936266751E-3</c:v>
                </c:pt>
                <c:pt idx="2868">
                  <c:v>4.9355413052509789E-3</c:v>
                </c:pt>
                <c:pt idx="2869">
                  <c:v>4.9369431540480235E-3</c:v>
                </c:pt>
                <c:pt idx="2870">
                  <c:v>4.9383749399378729E-3</c:v>
                </c:pt>
                <c:pt idx="2871">
                  <c:v>4.939836662920527E-3</c:v>
                </c:pt>
                <c:pt idx="2872">
                  <c:v>4.9413283228361138E-3</c:v>
                </c:pt>
                <c:pt idx="2873">
                  <c:v>4.9428499200043774E-3</c:v>
                </c:pt>
                <c:pt idx="2874">
                  <c:v>4.9444014541855097E-3</c:v>
                </c:pt>
                <c:pt idx="2875">
                  <c:v>4.9459829254594467E-3</c:v>
                </c:pt>
                <c:pt idx="2876">
                  <c:v>4.9475943337462525E-3</c:v>
                </c:pt>
                <c:pt idx="2877">
                  <c:v>4.9492356791258629E-3</c:v>
                </c:pt>
                <c:pt idx="2878">
                  <c:v>4.9509069616782142E-3</c:v>
                </c:pt>
                <c:pt idx="2879">
                  <c:v>4.9526081811634981E-3</c:v>
                </c:pt>
                <c:pt idx="2880">
                  <c:v>4.9543393379813949E-3</c:v>
                </c:pt>
                <c:pt idx="2881">
                  <c:v>4.9561004316522883E-3</c:v>
                </c:pt>
                <c:pt idx="2882">
                  <c:v>4.9578914624159864E-3</c:v>
                </c:pt>
                <c:pt idx="2883">
                  <c:v>4.9597124303524254E-3</c:v>
                </c:pt>
                <c:pt idx="2884">
                  <c:v>4.961563335301733E-3</c:v>
                </c:pt>
                <c:pt idx="2885">
                  <c:v>4.9634441772639093E-3</c:v>
                </c:pt>
                <c:pt idx="2886">
                  <c:v>4.9653549564787625E-3</c:v>
                </c:pt>
                <c:pt idx="2887">
                  <c:v>4.9672956727864204E-3</c:v>
                </c:pt>
                <c:pt idx="2888">
                  <c:v>4.9692663260270109E-3</c:v>
                </c:pt>
                <c:pt idx="2889">
                  <c:v>4.9712669163604062E-3</c:v>
                </c:pt>
                <c:pt idx="2890">
                  <c:v>4.9732974437866062E-3</c:v>
                </c:pt>
                <c:pt idx="2891">
                  <c:v>4.975357908385547E-3</c:v>
                </c:pt>
                <c:pt idx="2892">
                  <c:v>4.9774483101572287E-3</c:v>
                </c:pt>
                <c:pt idx="2893">
                  <c:v>4.9795686487819069E-3</c:v>
                </c:pt>
                <c:pt idx="2894">
                  <c:v>4.9817189246592619E-3</c:v>
                </c:pt>
                <c:pt idx="2895">
                  <c:v>4.9838991375494857E-3</c:v>
                </c:pt>
                <c:pt idx="2896">
                  <c:v>4.9861092875325141E-3</c:v>
                </c:pt>
                <c:pt idx="2897">
                  <c:v>4.9883493746083474E-3</c:v>
                </c:pt>
                <c:pt idx="2898">
                  <c:v>4.9906193987769853E-3</c:v>
                </c:pt>
                <c:pt idx="2899">
                  <c:v>4.9923286070185924E-3</c:v>
                </c:pt>
                <c:pt idx="2900">
                  <c:v>4.9954515602079752E-3</c:v>
                </c:pt>
                <c:pt idx="2901">
                  <c:v>4.9979486570173037E-3</c:v>
                </c:pt>
                <c:pt idx="2902">
                  <c:v>5.0003427062961237E-3</c:v>
                </c:pt>
                <c:pt idx="2903">
                  <c:v>5.0027666925878123E-3</c:v>
                </c:pt>
                <c:pt idx="2904">
                  <c:v>5.0052206160522417E-3</c:v>
                </c:pt>
                <c:pt idx="2905">
                  <c:v>5.0077044765295398E-3</c:v>
                </c:pt>
                <c:pt idx="2906">
                  <c:v>5.0102182742595147E-3</c:v>
                </c:pt>
                <c:pt idx="2907">
                  <c:v>5.0127620088424862E-3</c:v>
                </c:pt>
                <c:pt idx="2908">
                  <c:v>5.0153356807580707E-3</c:v>
                </c:pt>
                <c:pt idx="2909">
                  <c:v>5.0179392896865238E-3</c:v>
                </c:pt>
                <c:pt idx="2910">
                  <c:v>5.0205728356278456E-3</c:v>
                </c:pt>
                <c:pt idx="2911">
                  <c:v>5.0232363188218443E-3</c:v>
                </c:pt>
                <c:pt idx="2912">
                  <c:v>5.0259297389487756E-3</c:v>
                </c:pt>
                <c:pt idx="2913">
                  <c:v>5.0286530961685116E-3</c:v>
                </c:pt>
                <c:pt idx="2914">
                  <c:v>5.0314063907208606E-3</c:v>
                </c:pt>
                <c:pt idx="2915">
                  <c:v>5.0341896221262061E-3</c:v>
                </c:pt>
                <c:pt idx="2916">
                  <c:v>5.0370027907042925E-3</c:v>
                </c:pt>
                <c:pt idx="2917">
                  <c:v>5.0398458964551196E-3</c:v>
                </c:pt>
                <c:pt idx="2918">
                  <c:v>5.0431318178301154E-3</c:v>
                </c:pt>
                <c:pt idx="2919">
                  <c:v>5.046039074425579E-3</c:v>
                </c:pt>
                <c:pt idx="2920">
                  <c:v>5.0489762681937833E-3</c:v>
                </c:pt>
                <c:pt idx="2921">
                  <c:v>5.0519433989748563E-3</c:v>
                </c:pt>
                <c:pt idx="2922">
                  <c:v>5.0549404669286702E-3</c:v>
                </c:pt>
                <c:pt idx="2923">
                  <c:v>5.0579674719752887E-3</c:v>
                </c:pt>
                <c:pt idx="2924">
                  <c:v>5.061024414114712E-3</c:v>
                </c:pt>
                <c:pt idx="2925">
                  <c:v>5.0641112934268762E-3</c:v>
                </c:pt>
                <c:pt idx="2926">
                  <c:v>5.0672281096719729E-3</c:v>
                </c:pt>
                <c:pt idx="2927">
                  <c:v>5.0703748632496826E-3</c:v>
                </c:pt>
                <c:pt idx="2928">
                  <c:v>5.0735515538402609E-3</c:v>
                </c:pt>
                <c:pt idx="2929">
                  <c:v>5.076758181523644E-3</c:v>
                </c:pt>
                <c:pt idx="2930">
                  <c:v>5.0799947463797679E-3</c:v>
                </c:pt>
                <c:pt idx="2931">
                  <c:v>5.0832612483286965E-3</c:v>
                </c:pt>
                <c:pt idx="2932">
                  <c:v>5.0865576872904938E-3</c:v>
                </c:pt>
                <c:pt idx="2933">
                  <c:v>5.0898840633450959E-3</c:v>
                </c:pt>
                <c:pt idx="2934">
                  <c:v>5.0932403767323109E-3</c:v>
                </c:pt>
                <c:pt idx="2935">
                  <c:v>5.0966266271323946E-3</c:v>
                </c:pt>
                <c:pt idx="2936">
                  <c:v>5.100042814625283E-3</c:v>
                </c:pt>
                <c:pt idx="2937">
                  <c:v>5.1034889392109761E-3</c:v>
                </c:pt>
                <c:pt idx="2938">
                  <c:v>5.1069650009694101E-3</c:v>
                </c:pt>
                <c:pt idx="2939">
                  <c:v>5.1104709996607767E-3</c:v>
                </c:pt>
                <c:pt idx="2940">
                  <c:v>5.1140069356847562E-3</c:v>
                </c:pt>
                <c:pt idx="2941">
                  <c:v>5.1175728088015404E-3</c:v>
                </c:pt>
                <c:pt idx="2942">
                  <c:v>5.1211686189311934E-3</c:v>
                </c:pt>
                <c:pt idx="2943">
                  <c:v>5.1247943663135231E-3</c:v>
                </c:pt>
                <c:pt idx="2944">
                  <c:v>5.1284500507886577E-3</c:v>
                </c:pt>
                <c:pt idx="2945">
                  <c:v>5.1321356722766609E-3</c:v>
                </c:pt>
                <c:pt idx="2946">
                  <c:v>5.135851231017341E-3</c:v>
                </c:pt>
                <c:pt idx="2947">
                  <c:v>5.1395967268508258E-3</c:v>
                </c:pt>
                <c:pt idx="2948">
                  <c:v>5.1433721597771154E-3</c:v>
                </c:pt>
                <c:pt idx="2949">
                  <c:v>5.1471775298761457E-3</c:v>
                </c:pt>
                <c:pt idx="2950">
                  <c:v>5.1510128369880448E-3</c:v>
                </c:pt>
                <c:pt idx="2951">
                  <c:v>5.1543240707552229E-3</c:v>
                </c:pt>
                <c:pt idx="2952">
                  <c:v>5.1590896785036477E-3</c:v>
                </c:pt>
                <c:pt idx="2953">
                  <c:v>5.1632615565466722E-3</c:v>
                </c:pt>
                <c:pt idx="2954">
                  <c:v>5.1672208890884974E-3</c:v>
                </c:pt>
                <c:pt idx="2955">
                  <c:v>5.1712101585632553E-3</c:v>
                </c:pt>
                <c:pt idx="2956">
                  <c:v>5.17522936529069E-3</c:v>
                </c:pt>
                <c:pt idx="2957">
                  <c:v>5.1792785091908655E-3</c:v>
                </c:pt>
                <c:pt idx="2958">
                  <c:v>5.1833575901838458E-3</c:v>
                </c:pt>
                <c:pt idx="2959">
                  <c:v>5.1874666083495669E-3</c:v>
                </c:pt>
                <c:pt idx="2960">
                  <c:v>5.1916055636080927E-3</c:v>
                </c:pt>
                <c:pt idx="2961">
                  <c:v>5.1957744560393593E-3</c:v>
                </c:pt>
                <c:pt idx="2962">
                  <c:v>5.1999732855634306E-3</c:v>
                </c:pt>
                <c:pt idx="2963">
                  <c:v>5.2042020522602428E-3</c:v>
                </c:pt>
                <c:pt idx="2964">
                  <c:v>5.2078505369745898E-3</c:v>
                </c:pt>
                <c:pt idx="2965">
                  <c:v>5.2140559412983123E-3</c:v>
                </c:pt>
                <c:pt idx="2966">
                  <c:v>5.218383198304366E-3</c:v>
                </c:pt>
                <c:pt idx="2967">
                  <c:v>5.2227403933891026E-3</c:v>
                </c:pt>
                <c:pt idx="2968">
                  <c:v>5.2271275266058126E-3</c:v>
                </c:pt>
                <c:pt idx="2969">
                  <c:v>5.2312662858744474E-3</c:v>
                </c:pt>
                <c:pt idx="2970">
                  <c:v>5.2359916074617985E-3</c:v>
                </c:pt>
                <c:pt idx="2971">
                  <c:v>5.2404685551010743E-3</c:v>
                </c:pt>
                <c:pt idx="2972">
                  <c:v>5.2449754408456783E-3</c:v>
                </c:pt>
                <c:pt idx="2973">
                  <c:v>5.2495122647222558E-3</c:v>
                </c:pt>
                <c:pt idx="2974">
                  <c:v>5.2540790267574522E-3</c:v>
                </c:pt>
                <c:pt idx="2975">
                  <c:v>5.2586757269512674E-3</c:v>
                </c:pt>
                <c:pt idx="2976">
                  <c:v>5.2633023652770561E-3</c:v>
                </c:pt>
                <c:pt idx="2977">
                  <c:v>5.2679589417614636E-3</c:v>
                </c:pt>
                <c:pt idx="2978">
                  <c:v>5.27264545640449E-3</c:v>
                </c:pt>
                <c:pt idx="2979">
                  <c:v>5.2773619092061352E-3</c:v>
                </c:pt>
                <c:pt idx="2980">
                  <c:v>5.282108300139754E-3</c:v>
                </c:pt>
                <c:pt idx="2981">
                  <c:v>5.2868846292852822E-3</c:v>
                </c:pt>
                <c:pt idx="2982">
                  <c:v>5.291690896562784E-3</c:v>
                </c:pt>
                <c:pt idx="2983">
                  <c:v>5.2965271020788407E-3</c:v>
                </c:pt>
                <c:pt idx="2984">
                  <c:v>5.3013932457002255E-3</c:v>
                </c:pt>
                <c:pt idx="2985">
                  <c:v>5.3062893275335199E-3</c:v>
                </c:pt>
                <c:pt idx="2986">
                  <c:v>5.3112153475520785E-3</c:v>
                </c:pt>
                <c:pt idx="2987">
                  <c:v>5.3161713057292559E-3</c:v>
                </c:pt>
                <c:pt idx="2988">
                  <c:v>5.3211572021449882E-3</c:v>
                </c:pt>
                <c:pt idx="2989">
                  <c:v>5.3261730367193394E-3</c:v>
                </c:pt>
                <c:pt idx="2990">
                  <c:v>5.3312188095322455E-3</c:v>
                </c:pt>
                <c:pt idx="2991">
                  <c:v>5.336294520477125E-3</c:v>
                </c:pt>
                <c:pt idx="2992">
                  <c:v>5.3414001696872049E-3</c:v>
                </c:pt>
                <c:pt idx="2993">
                  <c:v>5.3465357571091943E-3</c:v>
                </c:pt>
                <c:pt idx="2994">
                  <c:v>5.3517012827697386E-3</c:v>
                </c:pt>
                <c:pt idx="2995">
                  <c:v>5.3568967465889017E-3</c:v>
                </c:pt>
                <c:pt idx="2996">
                  <c:v>5.3621221486732651E-3</c:v>
                </c:pt>
                <c:pt idx="2997">
                  <c:v>5.3673774889428927E-3</c:v>
                </c:pt>
                <c:pt idx="2998">
                  <c:v>5.3726627675043659E-3</c:v>
                </c:pt>
                <c:pt idx="2999">
                  <c:v>5.3779779842244579E-3</c:v>
                </c:pt>
                <c:pt idx="3000">
                  <c:v>5.3833231392097503E-3</c:v>
                </c:pt>
                <c:pt idx="3001">
                  <c:v>5.3886982324602428E-3</c:v>
                </c:pt>
                <c:pt idx="3002">
                  <c:v>5.3941032639226449E-3</c:v>
                </c:pt>
                <c:pt idx="3003">
                  <c:v>5.3991896937333195E-3</c:v>
                </c:pt>
                <c:pt idx="3004">
                  <c:v>5.4046525452444705E-3</c:v>
                </c:pt>
                <c:pt idx="3005">
                  <c:v>5.4104979879276982E-3</c:v>
                </c:pt>
                <c:pt idx="3006">
                  <c:v>5.4160227723976107E-3</c:v>
                </c:pt>
                <c:pt idx="3007">
                  <c:v>5.4215774951860141E-3</c:v>
                </c:pt>
                <c:pt idx="3008">
                  <c:v>5.4271621562396177E-3</c:v>
                </c:pt>
                <c:pt idx="3009">
                  <c:v>5.4327767555584217E-3</c:v>
                </c:pt>
                <c:pt idx="3010">
                  <c:v>5.4384212931424258E-3</c:v>
                </c:pt>
                <c:pt idx="3011">
                  <c:v>5.4440957689916303E-3</c:v>
                </c:pt>
                <c:pt idx="3012">
                  <c:v>5.4497989315205331E-3</c:v>
                </c:pt>
                <c:pt idx="3013">
                  <c:v>5.4555040779824537E-3</c:v>
                </c:pt>
                <c:pt idx="3014">
                  <c:v>5.4611982743502097E-3</c:v>
                </c:pt>
                <c:pt idx="3015">
                  <c:v>5.4668815205705101E-3</c:v>
                </c:pt>
                <c:pt idx="3016">
                  <c:v>5.4725538167232912E-3</c:v>
                </c:pt>
                <c:pt idx="3017">
                  <c:v>5.4782151627552622E-3</c:v>
                </c:pt>
                <c:pt idx="3018">
                  <c:v>5.4813619161198091E-3</c:v>
                </c:pt>
                <c:pt idx="3019">
                  <c:v>5.4895050044834193E-3</c:v>
                </c:pt>
                <c:pt idx="3020">
                  <c:v>5.49513350015296E-3</c:v>
                </c:pt>
                <c:pt idx="3021">
                  <c:v>5.500751045728336E-3</c:v>
                </c:pt>
                <c:pt idx="3022">
                  <c:v>5.5063576411829018E-3</c:v>
                </c:pt>
                <c:pt idx="3023">
                  <c:v>5.5119532865166576E-3</c:v>
                </c:pt>
                <c:pt idx="3024">
                  <c:v>5.5175379817296033E-3</c:v>
                </c:pt>
                <c:pt idx="3025">
                  <c:v>5.5231117267950935E-3</c:v>
                </c:pt>
                <c:pt idx="3026">
                  <c:v>5.528674521766419E-3</c:v>
                </c:pt>
                <c:pt idx="3027">
                  <c:v>5.5342263665902891E-3</c:v>
                </c:pt>
                <c:pt idx="3028">
                  <c:v>5.5397672612667037E-3</c:v>
                </c:pt>
                <c:pt idx="3029">
                  <c:v>5.5452972058223082E-3</c:v>
                </c:pt>
                <c:pt idx="3030">
                  <c:v>5.5508162003103934E-3</c:v>
                </c:pt>
                <c:pt idx="3031">
                  <c:v>5.5563242445977323E-3</c:v>
                </c:pt>
                <c:pt idx="3032">
                  <c:v>5.5618213387909066E-3</c:v>
                </c:pt>
                <c:pt idx="3033">
                  <c:v>5.5673074828366254E-3</c:v>
                </c:pt>
                <c:pt idx="3034">
                  <c:v>5.5727826767348887E-3</c:v>
                </c:pt>
                <c:pt idx="3035">
                  <c:v>5.5782469204856966E-3</c:v>
                </c:pt>
                <c:pt idx="3036">
                  <c:v>5.583700214089049E-3</c:v>
                </c:pt>
                <c:pt idx="3037">
                  <c:v>5.5891425575982367E-3</c:v>
                </c:pt>
                <c:pt idx="3038">
                  <c:v>5.5945739509333237E-3</c:v>
                </c:pt>
                <c:pt idx="3039">
                  <c:v>5.5999943941209551E-3</c:v>
                </c:pt>
                <c:pt idx="3040">
                  <c:v>5.6054038871611311E-3</c:v>
                </c:pt>
                <c:pt idx="3041">
                  <c:v>5.6108024300804971E-3</c:v>
                </c:pt>
                <c:pt idx="3042">
                  <c:v>5.6161900228257622E-3</c:v>
                </c:pt>
                <c:pt idx="3043">
                  <c:v>5.6215666654235719E-3</c:v>
                </c:pt>
                <c:pt idx="3044">
                  <c:v>5.6269323578739261E-3</c:v>
                </c:pt>
                <c:pt idx="3045">
                  <c:v>5.6322871001768249E-3</c:v>
                </c:pt>
                <c:pt idx="3046">
                  <c:v>5.6376308923322682E-3</c:v>
                </c:pt>
                <c:pt idx="3047">
                  <c:v>5.6429637342869654E-3</c:v>
                </c:pt>
                <c:pt idx="3048">
                  <c:v>5.6482856260675618E-3</c:v>
                </c:pt>
                <c:pt idx="3049">
                  <c:v>5.6535965677806388E-3</c:v>
                </c:pt>
                <c:pt idx="3050">
                  <c:v>5.6588965592663243E-3</c:v>
                </c:pt>
                <c:pt idx="3051">
                  <c:v>5.6641856006311997E-3</c:v>
                </c:pt>
                <c:pt idx="3052">
                  <c:v>5.6694636917953289E-3</c:v>
                </c:pt>
                <c:pt idx="3053">
                  <c:v>5.6747308328120027E-3</c:v>
                </c:pt>
                <c:pt idx="3054">
                  <c:v>5.6799870236545758E-3</c:v>
                </c:pt>
                <c:pt idx="3055">
                  <c:v>5.685232264323048E-3</c:v>
                </c:pt>
                <c:pt idx="3056">
                  <c:v>5.6904665548440647E-3</c:v>
                </c:pt>
                <c:pt idx="3057">
                  <c:v>5.6956898951643353E-3</c:v>
                </c:pt>
                <c:pt idx="3058">
                  <c:v>5.7009022853637958E-3</c:v>
                </c:pt>
                <c:pt idx="3059">
                  <c:v>5.7061037253358649E-3</c:v>
                </c:pt>
                <c:pt idx="3060">
                  <c:v>5.7112942151338331E-3</c:v>
                </c:pt>
                <c:pt idx="3061">
                  <c:v>5.7164737547843458E-3</c:v>
                </c:pt>
                <c:pt idx="3062">
                  <c:v>5.7216423442607578E-3</c:v>
                </c:pt>
                <c:pt idx="3063">
                  <c:v>5.7267999835364236E-3</c:v>
                </c:pt>
                <c:pt idx="3064">
                  <c:v>5.7319466726379886E-3</c:v>
                </c:pt>
                <c:pt idx="3065">
                  <c:v>5.7370824115388075E-3</c:v>
                </c:pt>
                <c:pt idx="3066">
                  <c:v>5.7422072002655256E-3</c:v>
                </c:pt>
                <c:pt idx="3067">
                  <c:v>5.7473210388447882E-3</c:v>
                </c:pt>
                <c:pt idx="3068">
                  <c:v>5.7524239271700139E-3</c:v>
                </c:pt>
                <c:pt idx="3069">
                  <c:v>5.7552430131213583E-3</c:v>
                </c:pt>
                <c:pt idx="3070">
                  <c:v>5.7625968533514538E-3</c:v>
                </c:pt>
                <c:pt idx="3071">
                  <c:v>5.7676668911277318E-3</c:v>
                </c:pt>
                <c:pt idx="3072">
                  <c:v>5.7727259787831997E-3</c:v>
                </c:pt>
                <c:pt idx="3073">
                  <c:v>5.7777741161313401E-3</c:v>
                </c:pt>
                <c:pt idx="3074">
                  <c:v>5.7828113033586703E-3</c:v>
                </c:pt>
                <c:pt idx="3075">
                  <c:v>5.7878375403852544E-3</c:v>
                </c:pt>
                <c:pt idx="3076">
                  <c:v>5.7928528272110924E-3</c:v>
                </c:pt>
                <c:pt idx="3077">
                  <c:v>5.7978571638361842E-3</c:v>
                </c:pt>
                <c:pt idx="3078">
                  <c:v>5.8028505502605299E-3</c:v>
                </c:pt>
                <c:pt idx="3079">
                  <c:v>5.8078329864841294E-3</c:v>
                </c:pt>
                <c:pt idx="3080">
                  <c:v>5.8128044725069827E-3</c:v>
                </c:pt>
                <c:pt idx="3081">
                  <c:v>5.8177650083024446E-3</c:v>
                </c:pt>
                <c:pt idx="3082">
                  <c:v>5.8227145939238056E-3</c:v>
                </c:pt>
                <c:pt idx="3083">
                  <c:v>5.8276532293177752E-3</c:v>
                </c:pt>
                <c:pt idx="3084">
                  <c:v>5.8325809145109986E-3</c:v>
                </c:pt>
                <c:pt idx="3085">
                  <c:v>5.8374976495034758E-3</c:v>
                </c:pt>
                <c:pt idx="3086">
                  <c:v>5.8424034342685616E-3</c:v>
                </c:pt>
                <c:pt idx="3087">
                  <c:v>5.8472982688062558E-3</c:v>
                </c:pt>
                <c:pt idx="3088">
                  <c:v>5.8521821531432039E-3</c:v>
                </c:pt>
                <c:pt idx="3089">
                  <c:v>5.8570550872794058E-3</c:v>
                </c:pt>
                <c:pt idx="3090">
                  <c:v>5.8619170711882163E-3</c:v>
                </c:pt>
                <c:pt idx="3091">
                  <c:v>5.8667681048962805E-3</c:v>
                </c:pt>
                <c:pt idx="3092">
                  <c:v>5.871608188350308E-3</c:v>
                </c:pt>
                <c:pt idx="3093">
                  <c:v>5.8764373216035892E-3</c:v>
                </c:pt>
                <c:pt idx="3094">
                  <c:v>5.8812555046561243E-3</c:v>
                </c:pt>
                <c:pt idx="3095">
                  <c:v>5.8860627374546226E-3</c:v>
                </c:pt>
                <c:pt idx="3096">
                  <c:v>5.8908590200523747E-3</c:v>
                </c:pt>
                <c:pt idx="3097">
                  <c:v>5.89564435239609E-3</c:v>
                </c:pt>
                <c:pt idx="3098">
                  <c:v>5.9004187345124137E-3</c:v>
                </c:pt>
                <c:pt idx="3099">
                  <c:v>5.9051821664279913E-3</c:v>
                </c:pt>
                <c:pt idx="3100">
                  <c:v>5.9099346480895321E-3</c:v>
                </c:pt>
                <c:pt idx="3101">
                  <c:v>5.9146761795503267E-3</c:v>
                </c:pt>
                <c:pt idx="3102">
                  <c:v>5.9194067607570844E-3</c:v>
                </c:pt>
                <c:pt idx="3103">
                  <c:v>5.9241263917098053E-3</c:v>
                </c:pt>
                <c:pt idx="3104">
                  <c:v>5.92883507246178E-3</c:v>
                </c:pt>
                <c:pt idx="3105">
                  <c:v>5.9335328029597179E-3</c:v>
                </c:pt>
                <c:pt idx="3106">
                  <c:v>5.9382195832569096E-3</c:v>
                </c:pt>
                <c:pt idx="3107">
                  <c:v>5.9414625948761568E-3</c:v>
                </c:pt>
                <c:pt idx="3108">
                  <c:v>5.9475602930358917E-3</c:v>
                </c:pt>
                <c:pt idx="3109">
                  <c:v>5.9522142225976182E-3</c:v>
                </c:pt>
                <c:pt idx="3110">
                  <c:v>5.9568572019053079E-3</c:v>
                </c:pt>
                <c:pt idx="3111">
                  <c:v>5.961489230985606E-3</c:v>
                </c:pt>
                <c:pt idx="3112">
                  <c:v>5.9661103097852219E-3</c:v>
                </c:pt>
                <c:pt idx="3113">
                  <c:v>5.9707204383574464E-3</c:v>
                </c:pt>
                <c:pt idx="3114">
                  <c:v>5.9753196166489886E-3</c:v>
                </c:pt>
                <c:pt idx="3115">
                  <c:v>5.97990784476643E-3</c:v>
                </c:pt>
                <c:pt idx="3116">
                  <c:v>5.9844851225498985E-3</c:v>
                </c:pt>
                <c:pt idx="3117">
                  <c:v>5.9890514501326209E-3</c:v>
                </c:pt>
                <c:pt idx="3118">
                  <c:v>5.9936068274613064E-3</c:v>
                </c:pt>
                <c:pt idx="3119">
                  <c:v>5.9981512545093096E-3</c:v>
                </c:pt>
                <c:pt idx="3120">
                  <c:v>6.0026847313299214E-3</c:v>
                </c:pt>
                <c:pt idx="3121">
                  <c:v>6.007207257869851E-3</c:v>
                </c:pt>
                <c:pt idx="3122">
                  <c:v>6.0117188341823891E-3</c:v>
                </c:pt>
                <c:pt idx="3123">
                  <c:v>6.0162194602142449E-3</c:v>
                </c:pt>
                <c:pt idx="3124">
                  <c:v>6.0186857801625138E-3</c:v>
                </c:pt>
                <c:pt idx="3125">
                  <c:v>6.0251878614892007E-3</c:v>
                </c:pt>
                <c:pt idx="3126">
                  <c:v>6.0308291763710997E-3</c:v>
                </c:pt>
                <c:pt idx="3127">
                  <c:v>6.0352827233423056E-3</c:v>
                </c:pt>
                <c:pt idx="3128">
                  <c:v>6.0397253204325096E-3</c:v>
                </c:pt>
                <c:pt idx="3129">
                  <c:v>6.0441569674818396E-3</c:v>
                </c:pt>
                <c:pt idx="3130">
                  <c:v>6.0485776645702316E-3</c:v>
                </c:pt>
                <c:pt idx="3131">
                  <c:v>6.0529874116177496E-3</c:v>
                </c:pt>
                <c:pt idx="3132">
                  <c:v>6.0573862086243935E-3</c:v>
                </c:pt>
                <c:pt idx="3133">
                  <c:v>6.0617740556700994E-3</c:v>
                </c:pt>
                <c:pt idx="3134">
                  <c:v>6.0661509525949953E-3</c:v>
                </c:pt>
                <c:pt idx="3135">
                  <c:v>6.0705168997188252E-3</c:v>
                </c:pt>
                <c:pt idx="3136">
                  <c:v>6.0748718966419091E-3</c:v>
                </c:pt>
                <c:pt idx="3137">
                  <c:v>6.0792159436040549E-3</c:v>
                </c:pt>
                <c:pt idx="3138">
                  <c:v>6.0835490406052628E-3</c:v>
                </c:pt>
                <c:pt idx="3139">
                  <c:v>6.0878711875655966E-3</c:v>
                </c:pt>
                <c:pt idx="3140">
                  <c:v>6.0921823844850564E-3</c:v>
                </c:pt>
                <c:pt idx="3141">
                  <c:v>6.0964826313636422E-3</c:v>
                </c:pt>
                <c:pt idx="3142">
                  <c:v>6.1007719282013539E-3</c:v>
                </c:pt>
                <c:pt idx="3143">
                  <c:v>6.1050502751580638E-3</c:v>
                </c:pt>
                <c:pt idx="3144">
                  <c:v>6.1093176719939635E-3</c:v>
                </c:pt>
                <c:pt idx="3145">
                  <c:v>6.1135741188689252E-3</c:v>
                </c:pt>
                <c:pt idx="3146">
                  <c:v>6.1178196157030129E-3</c:v>
                </c:pt>
                <c:pt idx="3147">
                  <c:v>6.1220541625761626E-3</c:v>
                </c:pt>
                <c:pt idx="3148">
                  <c:v>6.1262777594084383E-3</c:v>
                </c:pt>
                <c:pt idx="3149">
                  <c:v>6.13049040619984E-3</c:v>
                </c:pt>
                <c:pt idx="3150">
                  <c:v>6.1346921029503676E-3</c:v>
                </c:pt>
                <c:pt idx="3151">
                  <c:v>6.1388828497399572E-3</c:v>
                </c:pt>
                <c:pt idx="3152">
                  <c:v>6.1430626464087368E-3</c:v>
                </c:pt>
                <c:pt idx="3153">
                  <c:v>6.1472314931165783E-3</c:v>
                </c:pt>
                <c:pt idx="3154">
                  <c:v>6.151389389943418E-3</c:v>
                </c:pt>
                <c:pt idx="3155">
                  <c:v>6.1555363367293836E-3</c:v>
                </c:pt>
                <c:pt idx="3156">
                  <c:v>6.159672333234667E-3</c:v>
                </c:pt>
                <c:pt idx="3157">
                  <c:v>6.1637973799388845E-3</c:v>
                </c:pt>
                <c:pt idx="3158">
                  <c:v>6.167911476602228E-3</c:v>
                </c:pt>
                <c:pt idx="3159">
                  <c:v>6.1709491149031237E-3</c:v>
                </c:pt>
                <c:pt idx="3160">
                  <c:v>6.1764516558060478E-3</c:v>
                </c:pt>
                <c:pt idx="3161">
                  <c:v>6.1807702076421833E-3</c:v>
                </c:pt>
                <c:pt idx="3162">
                  <c:v>6.1848389399532522E-3</c:v>
                </c:pt>
                <c:pt idx="3163">
                  <c:v>6.188896722223447E-3</c:v>
                </c:pt>
                <c:pt idx="3164">
                  <c:v>6.1929435544527678E-3</c:v>
                </c:pt>
                <c:pt idx="3165">
                  <c:v>6.1969794366412145E-3</c:v>
                </c:pt>
                <c:pt idx="3166">
                  <c:v>6.2010043687088512E-3</c:v>
                </c:pt>
                <c:pt idx="3167">
                  <c:v>6.205018350975422E-3</c:v>
                </c:pt>
                <c:pt idx="3168">
                  <c:v>6.2090213830412466E-3</c:v>
                </c:pt>
                <c:pt idx="3169">
                  <c:v>6.2130134651461333E-3</c:v>
                </c:pt>
                <c:pt idx="3170">
                  <c:v>6.216994597290082E-3</c:v>
                </c:pt>
                <c:pt idx="3171">
                  <c:v>6.2209647792332845E-3</c:v>
                </c:pt>
                <c:pt idx="3172">
                  <c:v>6.2249240112954851E-3</c:v>
                </c:pt>
                <c:pt idx="3173">
                  <c:v>6.2288722933967478E-3</c:v>
                </c:pt>
                <c:pt idx="3174">
                  <c:v>6.2328096252972642E-3</c:v>
                </c:pt>
                <c:pt idx="3175">
                  <c:v>6.2367360073167788E-3</c:v>
                </c:pt>
                <c:pt idx="3176">
                  <c:v>6.2406514391355472E-3</c:v>
                </c:pt>
                <c:pt idx="3177">
                  <c:v>6.2439988083173859E-3</c:v>
                </c:pt>
                <c:pt idx="3178">
                  <c:v>6.2484494529702062E-3</c:v>
                </c:pt>
                <c:pt idx="3179">
                  <c:v>6.2523320347462885E-3</c:v>
                </c:pt>
                <c:pt idx="3180">
                  <c:v>6.256203666641369E-3</c:v>
                </c:pt>
                <c:pt idx="3181">
                  <c:v>6.2600643484156393E-3</c:v>
                </c:pt>
                <c:pt idx="3182">
                  <c:v>6.2639140801490356E-3</c:v>
                </c:pt>
                <c:pt idx="3183">
                  <c:v>6.2677528618415579E-3</c:v>
                </c:pt>
                <c:pt idx="3184">
                  <c:v>6.2715806934932061E-3</c:v>
                </c:pt>
                <c:pt idx="3185">
                  <c:v>6.2753975751039803E-3</c:v>
                </c:pt>
                <c:pt idx="3186">
                  <c:v>6.2792035069136887E-3</c:v>
                </c:pt>
                <c:pt idx="3187">
                  <c:v>6.2829984884427148E-3</c:v>
                </c:pt>
                <c:pt idx="3188">
                  <c:v>6.286782520010803E-3</c:v>
                </c:pt>
                <c:pt idx="3189">
                  <c:v>6.2905556015380171E-3</c:v>
                </c:pt>
                <c:pt idx="3190">
                  <c:v>6.2943177331042932E-3</c:v>
                </c:pt>
                <c:pt idx="3191">
                  <c:v>6.2980689145497593E-3</c:v>
                </c:pt>
                <c:pt idx="3192">
                  <c:v>6.3018091459543513E-3</c:v>
                </c:pt>
                <c:pt idx="3193">
                  <c:v>6.3055384274779414E-3</c:v>
                </c:pt>
                <c:pt idx="3194">
                  <c:v>6.3092567588807213E-3</c:v>
                </c:pt>
                <c:pt idx="3195">
                  <c:v>6.3129641401626913E-3</c:v>
                </c:pt>
                <c:pt idx="3196">
                  <c:v>6.3166605714837232E-3</c:v>
                </c:pt>
                <c:pt idx="3197">
                  <c:v>6.3203460528438171E-3</c:v>
                </c:pt>
                <c:pt idx="3198">
                  <c:v>6.3240205840031649E-3</c:v>
                </c:pt>
                <c:pt idx="3199">
                  <c:v>6.3276841652015747E-3</c:v>
                </c:pt>
                <c:pt idx="3200">
                  <c:v>6.3313367965189826E-3</c:v>
                </c:pt>
                <c:pt idx="3201">
                  <c:v>6.3349784775557083E-3</c:v>
                </c:pt>
                <c:pt idx="3202">
                  <c:v>6.3386092087114321E-3</c:v>
                </c:pt>
                <c:pt idx="3203">
                  <c:v>6.3422289898262818E-3</c:v>
                </c:pt>
                <c:pt idx="3204">
                  <c:v>6.3458378206604493E-3</c:v>
                </c:pt>
                <c:pt idx="3205">
                  <c:v>6.349435701773487E-3</c:v>
                </c:pt>
                <c:pt idx="3206">
                  <c:v>6.3530226327657147E-3</c:v>
                </c:pt>
                <c:pt idx="3207">
                  <c:v>6.3565986136371322E-3</c:v>
                </c:pt>
                <c:pt idx="3208">
                  <c:v>6.3601636445476117E-3</c:v>
                </c:pt>
                <c:pt idx="3209">
                  <c:v>6.3637177254172173E-3</c:v>
                </c:pt>
                <c:pt idx="3210">
                  <c:v>6.3672608562459487E-3</c:v>
                </c:pt>
                <c:pt idx="3211">
                  <c:v>6.3702891101335979E-3</c:v>
                </c:pt>
                <c:pt idx="3212">
                  <c:v>6.3746217748805734E-3</c:v>
                </c:pt>
                <c:pt idx="3213">
                  <c:v>6.3783251232685245E-3</c:v>
                </c:pt>
                <c:pt idx="3214">
                  <c:v>6.3818228896650453E-3</c:v>
                </c:pt>
                <c:pt idx="3215">
                  <c:v>6.385309705940756E-3</c:v>
                </c:pt>
                <c:pt idx="3216">
                  <c:v>6.3887855722555287E-3</c:v>
                </c:pt>
                <c:pt idx="3217">
                  <c:v>6.3922504883695552E-3</c:v>
                </c:pt>
                <c:pt idx="3218">
                  <c:v>6.3957044546825159E-3</c:v>
                </c:pt>
                <c:pt idx="3219">
                  <c:v>6.3991474708746665E-3</c:v>
                </c:pt>
                <c:pt idx="3220">
                  <c:v>6.402579536946007E-3</c:v>
                </c:pt>
                <c:pt idx="3221">
                  <c:v>6.4060006530564095E-3</c:v>
                </c:pt>
                <c:pt idx="3222">
                  <c:v>6.409410819046002E-3</c:v>
                </c:pt>
                <c:pt idx="3223">
                  <c:v>6.4128100350746564E-3</c:v>
                </c:pt>
                <c:pt idx="3224">
                  <c:v>6.4161983010624368E-3</c:v>
                </c:pt>
                <c:pt idx="3225">
                  <c:v>6.4211341385611576E-3</c:v>
                </c:pt>
                <c:pt idx="3226">
                  <c:v>6.4244959314851968E-3</c:v>
                </c:pt>
                <c:pt idx="3227">
                  <c:v>6.4278467741019085E-3</c:v>
                </c:pt>
                <c:pt idx="3228">
                  <c:v>6.4311866662780659E-3</c:v>
                </c:pt>
                <c:pt idx="3229">
                  <c:v>6.4345156081202504E-3</c:v>
                </c:pt>
                <c:pt idx="3230">
                  <c:v>6.4378335995751712E-3</c:v>
                </c:pt>
                <c:pt idx="3231">
                  <c:v>6.4411406406428284E-3</c:v>
                </c:pt>
                <c:pt idx="3232">
                  <c:v>6.444436731323222E-3</c:v>
                </c:pt>
                <c:pt idx="3233">
                  <c:v>6.4477218716429974E-3</c:v>
                </c:pt>
                <c:pt idx="3234">
                  <c:v>6.4509960616287998E-3</c:v>
                </c:pt>
                <c:pt idx="3235">
                  <c:v>6.4542593011740479E-3</c:v>
                </c:pt>
                <c:pt idx="3236">
                  <c:v>6.4575115903586777E-3</c:v>
                </c:pt>
                <c:pt idx="3237">
                  <c:v>6.4607529291293986E-3</c:v>
                </c:pt>
                <c:pt idx="3238">
                  <c:v>6.4639833175661465E-3</c:v>
                </c:pt>
                <c:pt idx="3239">
                  <c:v>6.4672027556156308E-3</c:v>
                </c:pt>
                <c:pt idx="3240">
                  <c:v>6.4704112432512062E-3</c:v>
                </c:pt>
                <c:pt idx="3241">
                  <c:v>6.4736087805261633E-3</c:v>
                </c:pt>
                <c:pt idx="3242">
                  <c:v>6.4767953674405021E-3</c:v>
                </c:pt>
                <c:pt idx="3243">
                  <c:v>6.479971003940932E-3</c:v>
                </c:pt>
                <c:pt idx="3244">
                  <c:v>6.4831356900540982E-3</c:v>
                </c:pt>
                <c:pt idx="3245">
                  <c:v>6.4862894257800008E-3</c:v>
                </c:pt>
                <c:pt idx="3246">
                  <c:v>6.4894322110919944E-3</c:v>
                </c:pt>
                <c:pt idx="3247">
                  <c:v>6.4925640460433698E-3</c:v>
                </c:pt>
                <c:pt idx="3248">
                  <c:v>6.4956849305808362E-3</c:v>
                </c:pt>
                <c:pt idx="3249">
                  <c:v>6.4987948647843297E-3</c:v>
                </c:pt>
                <c:pt idx="3250">
                  <c:v>6.5018938485206235E-3</c:v>
                </c:pt>
                <c:pt idx="3251">
                  <c:v>6.5049818819229444E-3</c:v>
                </c:pt>
                <c:pt idx="3252">
                  <c:v>6.5080589649113563E-3</c:v>
                </c:pt>
                <c:pt idx="3253">
                  <c:v>6.5111250975125046E-3</c:v>
                </c:pt>
                <c:pt idx="3254">
                  <c:v>6.5141802796730985E-3</c:v>
                </c:pt>
                <c:pt idx="3255">
                  <c:v>6.5172245114997196E-3</c:v>
                </c:pt>
                <c:pt idx="3256">
                  <c:v>6.520257792859141E-3</c:v>
                </c:pt>
                <c:pt idx="3257">
                  <c:v>6.5232801239112348E-3</c:v>
                </c:pt>
                <c:pt idx="3258">
                  <c:v>6.5262915044694836E-3</c:v>
                </c:pt>
                <c:pt idx="3259">
                  <c:v>6.5292919347204048E-3</c:v>
                </c:pt>
                <c:pt idx="3260">
                  <c:v>6.5322814145041264E-3</c:v>
                </c:pt>
                <c:pt idx="3261">
                  <c:v>6.5352599438739389E-3</c:v>
                </c:pt>
                <c:pt idx="3262">
                  <c:v>6.5382275228831332E-3</c:v>
                </c:pt>
                <c:pt idx="3263">
                  <c:v>6.5408811344003226E-3</c:v>
                </c:pt>
                <c:pt idx="3264">
                  <c:v>6.5441298296864403E-3</c:v>
                </c:pt>
                <c:pt idx="3265">
                  <c:v>6.547064557480553E-3</c:v>
                </c:pt>
                <c:pt idx="3266">
                  <c:v>6.5499883348607568E-3</c:v>
                </c:pt>
                <c:pt idx="3267">
                  <c:v>6.552901161853697E-3</c:v>
                </c:pt>
                <c:pt idx="3268">
                  <c:v>6.5558030383794375E-3</c:v>
                </c:pt>
                <c:pt idx="3269">
                  <c:v>6.558693964571205E-3</c:v>
                </c:pt>
                <c:pt idx="3270">
                  <c:v>6.5615739402957729E-3</c:v>
                </c:pt>
                <c:pt idx="3271">
                  <c:v>6.5644429656863679E-3</c:v>
                </c:pt>
                <c:pt idx="3272">
                  <c:v>6.5673010405831178E-3</c:v>
                </c:pt>
                <c:pt idx="3273">
                  <c:v>6.5701481651192495E-3</c:v>
                </c:pt>
                <c:pt idx="3274">
                  <c:v>6.5729843392148268E-3</c:v>
                </c:pt>
                <c:pt idx="3275">
                  <c:v>6.5758095629497859E-3</c:v>
                </c:pt>
                <c:pt idx="3276">
                  <c:v>6.5786238361909E-3</c:v>
                </c:pt>
                <c:pt idx="3277">
                  <c:v>6.5814271590447504E-3</c:v>
                </c:pt>
                <c:pt idx="3278">
                  <c:v>6.5842195315379826E-3</c:v>
                </c:pt>
                <c:pt idx="3279">
                  <c:v>6.5856898544147668E-3</c:v>
                </c:pt>
                <c:pt idx="3280">
                  <c:v>6.5897714252027839E-3</c:v>
                </c:pt>
                <c:pt idx="3281">
                  <c:v>6.5923944944978885E-3</c:v>
                </c:pt>
                <c:pt idx="3282">
                  <c:v>6.595279517185304E-3</c:v>
                </c:pt>
                <c:pt idx="3283">
                  <c:v>6.5980171375557006E-3</c:v>
                </c:pt>
                <c:pt idx="3284">
                  <c:v>6.6007438075388336E-3</c:v>
                </c:pt>
                <c:pt idx="3285">
                  <c:v>6.6034595270547669E-3</c:v>
                </c:pt>
                <c:pt idx="3286">
                  <c:v>6.6061642961567912E-3</c:v>
                </c:pt>
                <c:pt idx="3287">
                  <c:v>6.6088581148449066E-3</c:v>
                </c:pt>
                <c:pt idx="3288">
                  <c:v>6.611540983119113E-3</c:v>
                </c:pt>
                <c:pt idx="3289">
                  <c:v>6.614212900952765E-3</c:v>
                </c:pt>
                <c:pt idx="3290">
                  <c:v>6.6168738683725081E-3</c:v>
                </c:pt>
                <c:pt idx="3291">
                  <c:v>6.6195238853516969E-3</c:v>
                </c:pt>
                <c:pt idx="3292">
                  <c:v>6.622162951943622E-3</c:v>
                </c:pt>
                <c:pt idx="3293">
                  <c:v>6.6247910680683475E-3</c:v>
                </c:pt>
                <c:pt idx="3294">
                  <c:v>6.627408233779164E-3</c:v>
                </c:pt>
                <c:pt idx="3295">
                  <c:v>6.6300144490760715E-3</c:v>
                </c:pt>
                <c:pt idx="3296">
                  <c:v>6.6326097139324247E-3</c:v>
                </c:pt>
                <c:pt idx="3297">
                  <c:v>6.6351940283748689E-3</c:v>
                </c:pt>
                <c:pt idx="3298">
                  <c:v>6.6377673923767588E-3</c:v>
                </c:pt>
                <c:pt idx="3299">
                  <c:v>6.6403298059380944E-3</c:v>
                </c:pt>
                <c:pt idx="3300">
                  <c:v>6.6428812690588757E-3</c:v>
                </c:pt>
                <c:pt idx="3301">
                  <c:v>6.6454217818190386E-3</c:v>
                </c:pt>
                <c:pt idx="3302">
                  <c:v>6.6479513440587112E-3</c:v>
                </c:pt>
                <c:pt idx="3303">
                  <c:v>6.6504699559377656E-3</c:v>
                </c:pt>
                <c:pt idx="3304">
                  <c:v>6.6529776173229749E-3</c:v>
                </c:pt>
                <c:pt idx="3305">
                  <c:v>6.6554743282942752E-3</c:v>
                </c:pt>
                <c:pt idx="3306">
                  <c:v>6.6579600888250212E-3</c:v>
                </c:pt>
                <c:pt idx="3307">
                  <c:v>6.6604348989418583E-3</c:v>
                </c:pt>
                <c:pt idx="3308">
                  <c:v>6.662898758618141E-3</c:v>
                </c:pt>
                <c:pt idx="3309">
                  <c:v>6.665351667827224E-3</c:v>
                </c:pt>
                <c:pt idx="3310">
                  <c:v>6.6677936266223981E-3</c:v>
                </c:pt>
                <c:pt idx="3311">
                  <c:v>6.6702246349770178E-3</c:v>
                </c:pt>
                <c:pt idx="3312">
                  <c:v>6.6726446929443739E-3</c:v>
                </c:pt>
                <c:pt idx="3313">
                  <c:v>6.6750538003645943E-3</c:v>
                </c:pt>
                <c:pt idx="3314">
                  <c:v>6.6774519574241964E-3</c:v>
                </c:pt>
                <c:pt idx="3315">
                  <c:v>6.6797309158728169E-3</c:v>
                </c:pt>
                <c:pt idx="3316">
                  <c:v>6.6821079983037102E-3</c:v>
                </c:pt>
                <c:pt idx="3317">
                  <c:v>6.6845807258530954E-3</c:v>
                </c:pt>
                <c:pt idx="3318">
                  <c:v>6.6869350811504802E-3</c:v>
                </c:pt>
                <c:pt idx="3319">
                  <c:v>6.68927848595402E-3</c:v>
                </c:pt>
                <c:pt idx="3320">
                  <c:v>6.6916109403436508E-3</c:v>
                </c:pt>
                <c:pt idx="3321">
                  <c:v>6.6939324442660819E-3</c:v>
                </c:pt>
                <c:pt idx="3322">
                  <c:v>6.6962429977479587E-3</c:v>
                </c:pt>
                <c:pt idx="3323">
                  <c:v>6.6985426007892812E-3</c:v>
                </c:pt>
                <c:pt idx="3324">
                  <c:v>6.700831253363404E-3</c:v>
                </c:pt>
                <c:pt idx="3325">
                  <c:v>6.7031089555236179E-3</c:v>
                </c:pt>
                <c:pt idx="3326">
                  <c:v>6.7053757072432774E-3</c:v>
                </c:pt>
                <c:pt idx="3327">
                  <c:v>6.7076315084957372E-3</c:v>
                </c:pt>
                <c:pt idx="3328">
                  <c:v>6.7098763592809973E-3</c:v>
                </c:pt>
                <c:pt idx="3329">
                  <c:v>6.7121102596523485E-3</c:v>
                </c:pt>
                <c:pt idx="3330">
                  <c:v>6.7132567429872836E-3</c:v>
                </c:pt>
                <c:pt idx="3331">
                  <c:v>6.7165452089934519E-3</c:v>
                </c:pt>
                <c:pt idx="3332">
                  <c:v>6.7187462579898494E-3</c:v>
                </c:pt>
                <c:pt idx="3333">
                  <c:v>6.7209363565190472E-3</c:v>
                </c:pt>
                <c:pt idx="3334">
                  <c:v>6.7231155046076907E-3</c:v>
                </c:pt>
                <c:pt idx="3335">
                  <c:v>6.7252837022291345E-3</c:v>
                </c:pt>
                <c:pt idx="3336">
                  <c:v>6.7274409494633147E-3</c:v>
                </c:pt>
                <c:pt idx="3337">
                  <c:v>6.7295872461770045E-3</c:v>
                </c:pt>
                <c:pt idx="3338">
                  <c:v>6.73172259245014E-3</c:v>
                </c:pt>
                <c:pt idx="3339">
                  <c:v>6.7338469882560759E-3</c:v>
                </c:pt>
                <c:pt idx="3340">
                  <c:v>6.735960433594812E-3</c:v>
                </c:pt>
                <c:pt idx="3341">
                  <c:v>6.7380629285196392E-3</c:v>
                </c:pt>
                <c:pt idx="3342">
                  <c:v>6.7401544729506213E-3</c:v>
                </c:pt>
                <c:pt idx="3343">
                  <c:v>6.7422350669676945E-3</c:v>
                </c:pt>
                <c:pt idx="3344">
                  <c:v>6.7443047104909226E-3</c:v>
                </c:pt>
                <c:pt idx="3345">
                  <c:v>6.7463634035469511E-3</c:v>
                </c:pt>
                <c:pt idx="3346">
                  <c:v>6.7484111461357799E-3</c:v>
                </c:pt>
                <c:pt idx="3347">
                  <c:v>6.7504479383106997E-3</c:v>
                </c:pt>
                <c:pt idx="3348">
                  <c:v>6.7524737799917744E-3</c:v>
                </c:pt>
                <c:pt idx="3349">
                  <c:v>6.7544886712322949E-3</c:v>
                </c:pt>
                <c:pt idx="3350">
                  <c:v>6.7564926119789703E-3</c:v>
                </c:pt>
                <c:pt idx="3351">
                  <c:v>6.7584856023117368E-3</c:v>
                </c:pt>
                <c:pt idx="3352">
                  <c:v>6.7604676421240129E-3</c:v>
                </c:pt>
                <c:pt idx="3353">
                  <c:v>6.7624387314690892E-3</c:v>
                </c:pt>
                <c:pt idx="3354">
                  <c:v>6.764398870426902E-3</c:v>
                </c:pt>
                <c:pt idx="3355">
                  <c:v>6.7663480588375791E-3</c:v>
                </c:pt>
                <c:pt idx="3356">
                  <c:v>6.7682862968077018E-3</c:v>
                </c:pt>
                <c:pt idx="3357">
                  <c:v>6.7702135843372702E-3</c:v>
                </c:pt>
                <c:pt idx="3358">
                  <c:v>6.7721299213996389E-3</c:v>
                </c:pt>
                <c:pt idx="3359">
                  <c:v>6.7740353079681626E-3</c:v>
                </c:pt>
                <c:pt idx="3360">
                  <c:v>6.7759297440694866E-3</c:v>
                </c:pt>
                <c:pt idx="3361">
                  <c:v>6.7778132297302562E-3</c:v>
                </c:pt>
                <c:pt idx="3362">
                  <c:v>6.7796857648971809E-3</c:v>
                </c:pt>
                <c:pt idx="3363">
                  <c:v>6.7815473495969059E-3</c:v>
                </c:pt>
                <c:pt idx="3364">
                  <c:v>6.7833979838294312E-3</c:v>
                </c:pt>
                <c:pt idx="3365">
                  <c:v>6.7852376675947568E-3</c:v>
                </c:pt>
                <c:pt idx="3366">
                  <c:v>6.7870664008928827E-3</c:v>
                </c:pt>
                <c:pt idx="3367">
                  <c:v>6.7882380077843862E-3</c:v>
                </c:pt>
                <c:pt idx="3368">
                  <c:v>6.7906910160875356E-3</c:v>
                </c:pt>
                <c:pt idx="3369">
                  <c:v>6.7924868979307718E-3</c:v>
                </c:pt>
                <c:pt idx="3370">
                  <c:v>6.794271829360099E-3</c:v>
                </c:pt>
                <c:pt idx="3371">
                  <c:v>6.7960458102955812E-3</c:v>
                </c:pt>
                <c:pt idx="3372">
                  <c:v>6.797808840710573E-3</c:v>
                </c:pt>
                <c:pt idx="3373">
                  <c:v>6.7995609207383012E-3</c:v>
                </c:pt>
                <c:pt idx="3374">
                  <c:v>6.801302050245539E-3</c:v>
                </c:pt>
                <c:pt idx="3375">
                  <c:v>6.8030322292589318E-3</c:v>
                </c:pt>
                <c:pt idx="3376">
                  <c:v>6.8047514578584156E-3</c:v>
                </c:pt>
                <c:pt idx="3377">
                  <c:v>6.8064597359374091E-3</c:v>
                </c:pt>
                <c:pt idx="3378">
                  <c:v>6.8081570635492028E-3</c:v>
                </c:pt>
                <c:pt idx="3379">
                  <c:v>6.8098434406671515E-3</c:v>
                </c:pt>
                <c:pt idx="3380">
                  <c:v>6.8106733938932962E-3</c:v>
                </c:pt>
                <c:pt idx="3381">
                  <c:v>6.8131833435014499E-3</c:v>
                </c:pt>
                <c:pt idx="3382">
                  <c:v>6.8148368691911543E-3</c:v>
                </c:pt>
                <c:pt idx="3383">
                  <c:v>6.8164794444136589E-3</c:v>
                </c:pt>
                <c:pt idx="3384">
                  <c:v>6.8181110691423186E-3</c:v>
                </c:pt>
                <c:pt idx="3385">
                  <c:v>6.8191407161766193E-3</c:v>
                </c:pt>
                <c:pt idx="3386">
                  <c:v>6.8213414671980388E-3</c:v>
                </c:pt>
                <c:pt idx="3387">
                  <c:v>6.822940240498454E-3</c:v>
                </c:pt>
                <c:pt idx="3388">
                  <c:v>6.8245280633316696E-3</c:v>
                </c:pt>
                <c:pt idx="3389">
                  <c:v>6.8261049356443948E-3</c:v>
                </c:pt>
                <c:pt idx="3390">
                  <c:v>6.8276708575165657E-3</c:v>
                </c:pt>
                <c:pt idx="3391">
                  <c:v>6.8292258288948915E-3</c:v>
                </c:pt>
                <c:pt idx="3392">
                  <c:v>6.8307698497793723E-3</c:v>
                </c:pt>
                <c:pt idx="3393">
                  <c:v>6.8323029201700081E-3</c:v>
                </c:pt>
                <c:pt idx="3394">
                  <c:v>6.8338250401200895E-3</c:v>
                </c:pt>
                <c:pt idx="3395">
                  <c:v>6.8353362095496806E-3</c:v>
                </c:pt>
                <c:pt idx="3396">
                  <c:v>6.8368364284854266E-3</c:v>
                </c:pt>
                <c:pt idx="3397">
                  <c:v>6.8383256969806183E-3</c:v>
                </c:pt>
                <c:pt idx="3398">
                  <c:v>6.839804014981965E-3</c:v>
                </c:pt>
                <c:pt idx="3399">
                  <c:v>6.8412713824628213E-3</c:v>
                </c:pt>
                <c:pt idx="3400">
                  <c:v>6.8427277995031233E-3</c:v>
                </c:pt>
                <c:pt idx="3401">
                  <c:v>6.8441732660229349E-3</c:v>
                </c:pt>
                <c:pt idx="3402">
                  <c:v>6.8456077820489014E-3</c:v>
                </c:pt>
                <c:pt idx="3403">
                  <c:v>6.8470313476076683E-3</c:v>
                </c:pt>
                <c:pt idx="3404">
                  <c:v>6.8484439626725901E-3</c:v>
                </c:pt>
                <c:pt idx="3405">
                  <c:v>6.849845627243667E-3</c:v>
                </c:pt>
                <c:pt idx="3406">
                  <c:v>6.8512363413475441E-3</c:v>
                </c:pt>
                <c:pt idx="3407">
                  <c:v>6.8526161049575762E-3</c:v>
                </c:pt>
                <c:pt idx="3408">
                  <c:v>6.853984918047118E-3</c:v>
                </c:pt>
                <c:pt idx="3409">
                  <c:v>6.85534278066946E-3</c:v>
                </c:pt>
                <c:pt idx="3410">
                  <c:v>6.856689692797957E-3</c:v>
                </c:pt>
                <c:pt idx="3411">
                  <c:v>6.8580256544592544E-3</c:v>
                </c:pt>
                <c:pt idx="3412">
                  <c:v>6.8593506656267067E-3</c:v>
                </c:pt>
                <c:pt idx="3413">
                  <c:v>6.8606647262736686E-3</c:v>
                </c:pt>
                <c:pt idx="3414">
                  <c:v>6.8619678364534309E-3</c:v>
                </c:pt>
                <c:pt idx="3415">
                  <c:v>6.8632599960860574E-3</c:v>
                </c:pt>
                <c:pt idx="3416">
                  <c:v>6.864541205304775E-3</c:v>
                </c:pt>
                <c:pt idx="3417">
                  <c:v>6.8658114640030021E-3</c:v>
                </c:pt>
                <c:pt idx="3418">
                  <c:v>6.8670707721807389E-3</c:v>
                </c:pt>
                <c:pt idx="3419">
                  <c:v>6.8678326275595225E-3</c:v>
                </c:pt>
                <c:pt idx="3420">
                  <c:v>6.8697099827708108E-3</c:v>
                </c:pt>
                <c:pt idx="3421">
                  <c:v>6.87100033165855E-3</c:v>
                </c:pt>
                <c:pt idx="3422">
                  <c:v>6.8722126629339186E-3</c:v>
                </c:pt>
                <c:pt idx="3423">
                  <c:v>6.8734140440884772E-3</c:v>
                </c:pt>
                <c:pt idx="3424">
                  <c:v>6.8746044752021618E-3</c:v>
                </c:pt>
                <c:pt idx="3425">
                  <c:v>6.8757839561151002E-3</c:v>
                </c:pt>
                <c:pt idx="3426">
                  <c:v>6.8769524869871645E-3</c:v>
                </c:pt>
                <c:pt idx="3427">
                  <c:v>6.8781100678183549E-3</c:v>
                </c:pt>
                <c:pt idx="3428">
                  <c:v>6.8792566985287351E-3</c:v>
                </c:pt>
                <c:pt idx="3429">
                  <c:v>6.8803923792781774E-3</c:v>
                </c:pt>
                <c:pt idx="3430">
                  <c:v>6.8815171097469374E-3</c:v>
                </c:pt>
                <c:pt idx="3431">
                  <c:v>6.8826308900948874E-3</c:v>
                </c:pt>
                <c:pt idx="3432">
                  <c:v>6.8837337206417715E-3</c:v>
                </c:pt>
                <c:pt idx="3433">
                  <c:v>6.8848256009879094E-3</c:v>
                </c:pt>
                <c:pt idx="3434">
                  <c:v>6.8859065311333012E-3</c:v>
                </c:pt>
                <c:pt idx="3435">
                  <c:v>6.8869351806988277E-3</c:v>
                </c:pt>
                <c:pt idx="3436">
                  <c:v>6.8880355413014627E-3</c:v>
                </c:pt>
                <c:pt idx="3437">
                  <c:v>6.8889170339936356E-3</c:v>
                </c:pt>
                <c:pt idx="3438">
                  <c:v>6.8901207510663198E-3</c:v>
                </c:pt>
                <c:pt idx="3439">
                  <c:v>6.8911469309274054E-3</c:v>
                </c:pt>
                <c:pt idx="3440">
                  <c:v>6.8921621605877448E-3</c:v>
                </c:pt>
                <c:pt idx="3441">
                  <c:v>6.8931664402072101E-3</c:v>
                </c:pt>
                <c:pt idx="3442">
                  <c:v>6.8941597696259294E-3</c:v>
                </c:pt>
                <c:pt idx="3443">
                  <c:v>6.8951421491636466E-3</c:v>
                </c:pt>
                <c:pt idx="3444">
                  <c:v>6.8961135784206817E-3</c:v>
                </c:pt>
                <c:pt idx="3445">
                  <c:v>6.8970740577167788E-3</c:v>
                </c:pt>
                <c:pt idx="3446">
                  <c:v>6.8980235869720019E-3</c:v>
                </c:pt>
                <c:pt idx="3447">
                  <c:v>6.8989621660264788E-3</c:v>
                </c:pt>
                <c:pt idx="3448">
                  <c:v>6.8998897949601457E-3</c:v>
                </c:pt>
                <c:pt idx="3449">
                  <c:v>6.9008064739328745E-3</c:v>
                </c:pt>
                <c:pt idx="3450">
                  <c:v>6.9017122027048572E-3</c:v>
                </c:pt>
                <c:pt idx="3451">
                  <c:v>6.9026069815159019E-3</c:v>
                </c:pt>
                <c:pt idx="3452">
                  <c:v>6.9034908102061365E-3</c:v>
                </c:pt>
                <c:pt idx="3453">
                  <c:v>6.904363688695625E-3</c:v>
                </c:pt>
                <c:pt idx="3454">
                  <c:v>6.9052256171442394E-3</c:v>
                </c:pt>
                <c:pt idx="3455">
                  <c:v>6.9060765955519798E-3</c:v>
                </c:pt>
                <c:pt idx="3456">
                  <c:v>6.9069166238389101E-3</c:v>
                </c:pt>
                <c:pt idx="3457">
                  <c:v>6.9077457020849664E-3</c:v>
                </c:pt>
                <c:pt idx="3458">
                  <c:v>6.9085638302102126E-3</c:v>
                </c:pt>
                <c:pt idx="3459">
                  <c:v>6.9093710082945847E-3</c:v>
                </c:pt>
                <c:pt idx="3460">
                  <c:v>6.9101672361782107E-3</c:v>
                </c:pt>
                <c:pt idx="3461">
                  <c:v>6.9109525140209627E-3</c:v>
                </c:pt>
                <c:pt idx="3462">
                  <c:v>6.9117268418228406E-3</c:v>
                </c:pt>
                <c:pt idx="3463">
                  <c:v>6.9124902195838445E-3</c:v>
                </c:pt>
                <c:pt idx="3464">
                  <c:v>6.9132426471441022E-3</c:v>
                </c:pt>
                <c:pt idx="3465">
                  <c:v>6.9139841246634859E-3</c:v>
                </c:pt>
                <c:pt idx="3466">
                  <c:v>6.9147146520620595E-3</c:v>
                </c:pt>
                <c:pt idx="3467">
                  <c:v>6.915434229419759E-3</c:v>
                </c:pt>
                <c:pt idx="3468">
                  <c:v>6.9161428566566485E-3</c:v>
                </c:pt>
                <c:pt idx="3469">
                  <c:v>6.916840533852664E-3</c:v>
                </c:pt>
                <c:pt idx="3470">
                  <c:v>6.9175272608479332E-3</c:v>
                </c:pt>
                <c:pt idx="3471">
                  <c:v>6.9181439437659975E-3</c:v>
                </c:pt>
                <c:pt idx="3472">
                  <c:v>6.9189813934622535E-3</c:v>
                </c:pt>
                <c:pt idx="3473">
                  <c:v>6.9196142587024667E-3</c:v>
                </c:pt>
                <c:pt idx="3474">
                  <c:v>6.9202556211056532E-3</c:v>
                </c:pt>
                <c:pt idx="3475">
                  <c:v>6.9208860333880295E-3</c:v>
                </c:pt>
                <c:pt idx="3476">
                  <c:v>6.9215054956295319E-3</c:v>
                </c:pt>
                <c:pt idx="3477">
                  <c:v>6.9221140078301602E-3</c:v>
                </c:pt>
                <c:pt idx="3478">
                  <c:v>6.9227115698300423E-3</c:v>
                </c:pt>
                <c:pt idx="3479">
                  <c:v>6.9232981817890504E-3</c:v>
                </c:pt>
                <c:pt idx="3480">
                  <c:v>6.9238738436272484E-3</c:v>
                </c:pt>
                <c:pt idx="3481">
                  <c:v>6.9244385555045085E-3</c:v>
                </c:pt>
                <c:pt idx="3482">
                  <c:v>6.9249923171810224E-3</c:v>
                </c:pt>
                <c:pt idx="3483">
                  <c:v>6.9255351288166622E-3</c:v>
                </c:pt>
                <c:pt idx="3484">
                  <c:v>6.926066990331492E-3</c:v>
                </c:pt>
                <c:pt idx="3485">
                  <c:v>6.9265879018054477E-3</c:v>
                </c:pt>
                <c:pt idx="3486">
                  <c:v>6.9270978630786573E-3</c:v>
                </c:pt>
                <c:pt idx="3487">
                  <c:v>6.9275968743909289E-3</c:v>
                </c:pt>
                <c:pt idx="3488">
                  <c:v>6.9280849355024543E-3</c:v>
                </c:pt>
                <c:pt idx="3489">
                  <c:v>6.9284945582381852E-3</c:v>
                </c:pt>
                <c:pt idx="3490">
                  <c:v>6.929028207522947E-3</c:v>
                </c:pt>
                <c:pt idx="3491">
                  <c:v>6.9294834185118503E-3</c:v>
                </c:pt>
                <c:pt idx="3492">
                  <c:v>6.9299276793000075E-3</c:v>
                </c:pt>
                <c:pt idx="3493">
                  <c:v>6.9303609899673546E-3</c:v>
                </c:pt>
                <c:pt idx="3494">
                  <c:v>6.9307833505938277E-3</c:v>
                </c:pt>
                <c:pt idx="3495">
                  <c:v>6.9311947611794267E-3</c:v>
                </c:pt>
                <c:pt idx="3496">
                  <c:v>6.9315952216442156E-3</c:v>
                </c:pt>
                <c:pt idx="3497">
                  <c:v>6.9319847319881944E-3</c:v>
                </c:pt>
                <c:pt idx="3498">
                  <c:v>6.9323632922912992E-3</c:v>
                </c:pt>
                <c:pt idx="3499">
                  <c:v>6.9327309024735939E-3</c:v>
                </c:pt>
                <c:pt idx="3500">
                  <c:v>6.9330875625350785E-3</c:v>
                </c:pt>
                <c:pt idx="3501">
                  <c:v>6.933433272475753E-3</c:v>
                </c:pt>
                <c:pt idx="3502">
                  <c:v>6.9337680323755535E-3</c:v>
                </c:pt>
                <c:pt idx="3503">
                  <c:v>6.934091842314416E-3</c:v>
                </c:pt>
                <c:pt idx="3504">
                  <c:v>6.9344047018926602E-3</c:v>
                </c:pt>
                <c:pt idx="3505">
                  <c:v>6.9347066116698386E-3</c:v>
                </c:pt>
              </c:numCache>
            </c:numRef>
          </c:val>
        </c:ser>
        <c:marker val="1"/>
        <c:axId val="61094144"/>
        <c:axId val="61104128"/>
      </c:lineChart>
      <c:dateAx>
        <c:axId val="61094144"/>
        <c:scaling>
          <c:orientation val="minMax"/>
        </c:scaling>
        <c:axPos val="b"/>
        <c:numFmt formatCode="ddd\,\ dd\-mmm\-yyyy" sourceLinked="1"/>
        <c:tickLblPos val="nextTo"/>
        <c:crossAx val="61104128"/>
        <c:crosses val="autoZero"/>
        <c:auto val="1"/>
        <c:lblOffset val="100"/>
      </c:dateAx>
      <c:valAx>
        <c:axId val="61104128"/>
        <c:scaling>
          <c:orientation val="minMax"/>
        </c:scaling>
        <c:axPos val="l"/>
        <c:majorGridlines/>
        <c:numFmt formatCode="0.0000%" sourceLinked="1"/>
        <c:tickLblPos val="nextTo"/>
        <c:crossAx val="6109414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lineChart>
        <c:grouping val="standard"/>
        <c:ser>
          <c:idx val="0"/>
          <c:order val="0"/>
          <c:tx>
            <c:strRef>
              <c:f>'6MContinuousBasisBootstrap'!$AQ$2</c:f>
              <c:strCache>
                <c:ptCount val="1"/>
                <c:pt idx="0">
                  <c:v>6M legacy forward curve</c:v>
                </c:pt>
              </c:strCache>
            </c:strRef>
          </c:tx>
          <c:marker>
            <c:symbol val="none"/>
          </c:marker>
          <c:cat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cat>
          <c:val>
            <c:numRef>
              <c:f>'6MContinuousBasisBootstrap'!$AQ$3:$AQ$3508</c:f>
              <c:numCache>
                <c:formatCode>0.0000%</c:formatCode>
                <c:ptCount val="3506"/>
                <c:pt idx="0">
                  <c:v>-1.2879999999998997E-3</c:v>
                </c:pt>
                <c:pt idx="1">
                  <c:v>-1.3174424217120226E-3</c:v>
                </c:pt>
                <c:pt idx="2">
                  <c:v>-1.3255626124820288E-3</c:v>
                </c:pt>
                <c:pt idx="3">
                  <c:v>-1.3336778064058376E-3</c:v>
                </c:pt>
                <c:pt idx="4">
                  <c:v>-1.3465605123558746E-3</c:v>
                </c:pt>
                <c:pt idx="5">
                  <c:v>-1.3522389620744303E-3</c:v>
                </c:pt>
                <c:pt idx="6">
                  <c:v>-1.3739786662692528E-3</c:v>
                </c:pt>
                <c:pt idx="7">
                  <c:v>-1.3819437861930953E-3</c:v>
                </c:pt>
                <c:pt idx="8">
                  <c:v>-1.3898638791667258E-3</c:v>
                </c:pt>
                <c:pt idx="9">
                  <c:v>-1.402217215288505E-3</c:v>
                </c:pt>
                <c:pt idx="10">
                  <c:v>-1.4077697518331531E-3</c:v>
                </c:pt>
                <c:pt idx="11">
                  <c:v>-1.4285888051793327E-3</c:v>
                </c:pt>
                <c:pt idx="12">
                  <c:v>-1.4361186568903979E-3</c:v>
                </c:pt>
                <c:pt idx="13">
                  <c:v>-1.4435634559146133E-3</c:v>
                </c:pt>
                <c:pt idx="14">
                  <c:v>-1.4551769005570971E-3</c:v>
                </c:pt>
                <c:pt idx="15">
                  <c:v>-1.4602902101755176E-3</c:v>
                </c:pt>
                <c:pt idx="16">
                  <c:v>-1.4793115459036678E-3</c:v>
                </c:pt>
                <c:pt idx="17">
                  <c:v>-1.486125960879661E-3</c:v>
                </c:pt>
                <c:pt idx="18">
                  <c:v>-1.4928153011472378E-3</c:v>
                </c:pt>
                <c:pt idx="19">
                  <c:v>-1.5034994669090968E-3</c:v>
                </c:pt>
                <c:pt idx="20">
                  <c:v>-1.530000000717805E-3</c:v>
                </c:pt>
                <c:pt idx="21">
                  <c:v>-1.5356497851320261E-3</c:v>
                </c:pt>
                <c:pt idx="22">
                  <c:v>-1.5391120952836027E-3</c:v>
                </c:pt>
                <c:pt idx="23">
                  <c:v>-1.5485033213853358E-3</c:v>
                </c:pt>
                <c:pt idx="24">
                  <c:v>-1.5596189667127594E-3</c:v>
                </c:pt>
                <c:pt idx="25">
                  <c:v>-1.5644183909052554E-3</c:v>
                </c:pt>
                <c:pt idx="26">
                  <c:v>-1.569101919069458E-3</c:v>
                </c:pt>
                <c:pt idx="27">
                  <c:v>-1.5736770617564553E-3</c:v>
                </c:pt>
                <c:pt idx="28">
                  <c:v>-1.5821741672239669E-3</c:v>
                </c:pt>
                <c:pt idx="29">
                  <c:v>-1.5910439857288153E-3</c:v>
                </c:pt>
                <c:pt idx="30">
                  <c:v>-1.5951898563240595E-3</c:v>
                </c:pt>
                <c:pt idx="31">
                  <c:v>-1.5992724030149325E-3</c:v>
                </c:pt>
                <c:pt idx="32">
                  <c:v>-1.6032991358058554E-3</c:v>
                </c:pt>
                <c:pt idx="33">
                  <c:v>-1.6112598076608558E-3</c:v>
                </c:pt>
                <c:pt idx="34">
                  <c:v>-1.6189981257549685E-3</c:v>
                </c:pt>
                <c:pt idx="35">
                  <c:v>-1.6228584368349439E-3</c:v>
                </c:pt>
                <c:pt idx="36">
                  <c:v>-1.6267079926963455E-3</c:v>
                </c:pt>
                <c:pt idx="37">
                  <c:v>-1.6305543029087519E-3</c:v>
                </c:pt>
                <c:pt idx="38">
                  <c:v>-1.6383083311374371E-3</c:v>
                </c:pt>
                <c:pt idx="39">
                  <c:v>-1.6460572765726942E-3</c:v>
                </c:pt>
                <c:pt idx="40">
                  <c:v>-1.6499999999999985E-3</c:v>
                </c:pt>
                <c:pt idx="41">
                  <c:v>-1.6539828097962813E-3</c:v>
                </c:pt>
                <c:pt idx="42">
                  <c:v>-1.6580045944039204E-3</c:v>
                </c:pt>
                <c:pt idx="43">
                  <c:v>-1.6658353378955553E-3</c:v>
                </c:pt>
                <c:pt idx="44">
                  <c:v>-1.6762857917158207E-3</c:v>
                </c:pt>
                <c:pt idx="45">
                  <c:v>-1.6804502564808101E-3</c:v>
                </c:pt>
                <c:pt idx="46">
                  <c:v>-1.6846367933749241E-3</c:v>
                </c:pt>
                <c:pt idx="47">
                  <c:v>-1.6924890907101735E-3</c:v>
                </c:pt>
                <c:pt idx="48">
                  <c:v>-1.6948820454681607E-3</c:v>
                </c:pt>
                <c:pt idx="49">
                  <c:v>-1.7058018560497815E-3</c:v>
                </c:pt>
                <c:pt idx="50">
                  <c:v>-1.710061603810395E-3</c:v>
                </c:pt>
                <c:pt idx="51">
                  <c:v>-1.7143236832886535E-3</c:v>
                </c:pt>
                <c:pt idx="52">
                  <c:v>-1.7221163221656499E-3</c:v>
                </c:pt>
                <c:pt idx="53">
                  <c:v>-1.7246033655843229E-3</c:v>
                </c:pt>
                <c:pt idx="54">
                  <c:v>-1.7355703586431686E-3</c:v>
                </c:pt>
                <c:pt idx="55">
                  <c:v>-1.7397872100907588E-3</c:v>
                </c:pt>
                <c:pt idx="56">
                  <c:v>-1.7439866540396455E-3</c:v>
                </c:pt>
                <c:pt idx="57">
                  <c:v>-1.75160555694446E-3</c:v>
                </c:pt>
                <c:pt idx="58">
                  <c:v>-1.7540372764412826E-3</c:v>
                </c:pt>
                <c:pt idx="59">
                  <c:v>-1.7646240694071343E-3</c:v>
                </c:pt>
                <c:pt idx="60">
                  <c:v>-1.7686598535516169E-3</c:v>
                </c:pt>
                <c:pt idx="61">
                  <c:v>-1.7726584921379483E-3</c:v>
                </c:pt>
                <c:pt idx="62">
                  <c:v>-1.7799999999999715E-3</c:v>
                </c:pt>
                <c:pt idx="63">
                  <c:v>-1.7822225457316673E-3</c:v>
                </c:pt>
                <c:pt idx="64">
                  <c:v>-1.792040398513449E-3</c:v>
                </c:pt>
                <c:pt idx="65">
                  <c:v>-1.7941199159846727E-3</c:v>
                </c:pt>
                <c:pt idx="66">
                  <c:v>-1.7978411120627257E-3</c:v>
                </c:pt>
                <c:pt idx="67">
                  <c:v>-1.8015230360596724E-3</c:v>
                </c:pt>
                <c:pt idx="68">
                  <c:v>-1.8084634009274524E-3</c:v>
                </c:pt>
                <c:pt idx="69">
                  <c:v>-1.8158524884995936E-3</c:v>
                </c:pt>
                <c:pt idx="70">
                  <c:v>-1.8193339100349122E-3</c:v>
                </c:pt>
                <c:pt idx="71">
                  <c:v>-1.8227744026645017E-3</c:v>
                </c:pt>
                <c:pt idx="72">
                  <c:v>-1.8261736902488138E-3</c:v>
                </c:pt>
                <c:pt idx="73">
                  <c:v>-1.8326143648487142E-3</c:v>
                </c:pt>
                <c:pt idx="74">
                  <c:v>-1.8393532673202607E-3</c:v>
                </c:pt>
                <c:pt idx="75">
                  <c:v>-1.8425423875615902E-3</c:v>
                </c:pt>
                <c:pt idx="76">
                  <c:v>-1.8456886459065926E-3</c:v>
                </c:pt>
                <c:pt idx="77">
                  <c:v>-1.8487917662087304E-3</c:v>
                </c:pt>
                <c:pt idx="78">
                  <c:v>-1.8545817529555426E-3</c:v>
                </c:pt>
                <c:pt idx="79">
                  <c:v>-1.8607673440506815E-3</c:v>
                </c:pt>
                <c:pt idx="80">
                  <c:v>-1.8636506319227456E-3</c:v>
                </c:pt>
                <c:pt idx="81">
                  <c:v>-1.8664891248563406E-3</c:v>
                </c:pt>
                <c:pt idx="82">
                  <c:v>-1.8692825466972854E-3</c:v>
                </c:pt>
                <c:pt idx="83">
                  <c:v>-1.8753353693414724E-3</c:v>
                </c:pt>
                <c:pt idx="84">
                  <c:v>-1.8799999999998237E-3</c:v>
                </c:pt>
                <c:pt idx="85">
                  <c:v>-1.8825644488410819E-3</c:v>
                </c:pt>
                <c:pt idx="86">
                  <c:v>-1.8850853186003578E-3</c:v>
                </c:pt>
                <c:pt idx="87">
                  <c:v>-1.8875654820677446E-3</c:v>
                </c:pt>
                <c:pt idx="88">
                  <c:v>-1.8836316480560112E-3</c:v>
                </c:pt>
                <c:pt idx="89">
                  <c:v>-1.8897899320037851E-3</c:v>
                </c:pt>
                <c:pt idx="90">
                  <c:v>-1.89208966610737E-3</c:v>
                </c:pt>
                <c:pt idx="91">
                  <c:v>-1.8943686909164584E-3</c:v>
                </c:pt>
                <c:pt idx="92">
                  <c:v>-1.8981893071204794E-3</c:v>
                </c:pt>
                <c:pt idx="93">
                  <c:v>-1.8996494227526846E-3</c:v>
                </c:pt>
                <c:pt idx="94">
                  <c:v>-1.9055531719256256E-3</c:v>
                </c:pt>
                <c:pt idx="95">
                  <c:v>-1.9077679386117607E-3</c:v>
                </c:pt>
                <c:pt idx="96">
                  <c:v>-1.9099819950946955E-3</c:v>
                </c:pt>
                <c:pt idx="97">
                  <c:v>-1.9137613664764416E-3</c:v>
                </c:pt>
                <c:pt idx="98">
                  <c:v>-1.9152039605328567E-3</c:v>
                </c:pt>
                <c:pt idx="99">
                  <c:v>-1.9211416176394451E-3</c:v>
                </c:pt>
                <c:pt idx="100">
                  <c:v>-1.9234114086248279E-3</c:v>
                </c:pt>
                <c:pt idx="101">
                  <c:v>-1.9257004878575142E-3</c:v>
                </c:pt>
                <c:pt idx="102">
                  <c:v>-1.9298312148200685E-3</c:v>
                </c:pt>
                <c:pt idx="103">
                  <c:v>-1.9312698977707286E-3</c:v>
                </c:pt>
                <c:pt idx="104">
                  <c:v>-1.9375351975795107E-3</c:v>
                </c:pt>
                <c:pt idx="105">
                  <c:v>-1.939999999999937E-3</c:v>
                </c:pt>
                <c:pt idx="106">
                  <c:v>-1.9425033647658542E-3</c:v>
                </c:pt>
                <c:pt idx="107">
                  <c:v>-1.9473261995169243E-3</c:v>
                </c:pt>
                <c:pt idx="108">
                  <c:v>-1.9499669573955301E-3</c:v>
                </c:pt>
                <c:pt idx="109">
                  <c:v>-1.9555574968181367E-3</c:v>
                </c:pt>
                <c:pt idx="110">
                  <c:v>-1.9582653885722254E-3</c:v>
                </c:pt>
                <c:pt idx="111">
                  <c:v>-1.9610021700360689E-3</c:v>
                </c:pt>
                <c:pt idx="112">
                  <c:v>-1.9664297519646078E-3</c:v>
                </c:pt>
                <c:pt idx="113">
                  <c:v>-1.9678989816007929E-3</c:v>
                </c:pt>
                <c:pt idx="114">
                  <c:v>-1.9750674426961159E-3</c:v>
                </c:pt>
                <c:pt idx="115">
                  <c:v>-1.9779463743352863E-3</c:v>
                </c:pt>
                <c:pt idx="116">
                  <c:v>-1.9808437997279413E-3</c:v>
                </c:pt>
                <c:pt idx="117">
                  <c:v>-1.9866639290124703E-3</c:v>
                </c:pt>
                <c:pt idx="118">
                  <c:v>-1.9881472449517741E-3</c:v>
                </c:pt>
                <c:pt idx="119">
                  <c:v>-1.9955563545962555E-3</c:v>
                </c:pt>
                <c:pt idx="120">
                  <c:v>-1.9985335555939457E-3</c:v>
                </c:pt>
                <c:pt idx="121">
                  <c:v>-2.0015188547887488E-3</c:v>
                </c:pt>
                <c:pt idx="122">
                  <c:v>-2.0075248211519838E-3</c:v>
                </c:pt>
                <c:pt idx="123">
                  <c:v>-2.009016455960588E-3</c:v>
                </c:pt>
                <c:pt idx="124">
                  <c:v>-2.0165148474815785E-3</c:v>
                </c:pt>
                <c:pt idx="125">
                  <c:v>-2.0195175502451851E-3</c:v>
                </c:pt>
                <c:pt idx="126">
                  <c:v>-2.0225179560850533E-3</c:v>
                </c:pt>
                <c:pt idx="127">
                  <c:v>-2.0285085395507683E-3</c:v>
                </c:pt>
                <c:pt idx="128">
                  <c:v>-2.0299999999995803E-3</c:v>
                </c:pt>
                <c:pt idx="129">
                  <c:v>-2.0359536886378738E-3</c:v>
                </c:pt>
                <c:pt idx="130">
                  <c:v>-2.0374388960973005E-3</c:v>
                </c:pt>
                <c:pt idx="131">
                  <c:v>-2.0389214267636019E-3</c:v>
                </c:pt>
                <c:pt idx="132">
                  <c:v>-2.0418769383526575E-3</c:v>
                </c:pt>
                <c:pt idx="133">
                  <c:v>-2.044814816520581E-3</c:v>
                </c:pt>
                <c:pt idx="134">
                  <c:v>-2.0548563962671401E-3</c:v>
                </c:pt>
                <c:pt idx="135">
                  <c:v>-2.0563122178461663E-3</c:v>
                </c:pt>
                <c:pt idx="136">
                  <c:v>-2.0591035962455304E-3</c:v>
                </c:pt>
                <c:pt idx="137">
                  <c:v>-2.0618540083069481E-3</c:v>
                </c:pt>
                <c:pt idx="138">
                  <c:v>-2.0645595652814285E-3</c:v>
                </c:pt>
                <c:pt idx="139">
                  <c:v>-2.0734593365094576E-3</c:v>
                </c:pt>
                <c:pt idx="140">
                  <c:v>-2.0748554679623494E-3</c:v>
                </c:pt>
                <c:pt idx="141">
                  <c:v>-2.077278418882029E-3</c:v>
                </c:pt>
                <c:pt idx="142">
                  <c:v>-2.0796331825739104E-3</c:v>
                </c:pt>
                <c:pt idx="143">
                  <c:v>-2.0819158703963207E-3</c:v>
                </c:pt>
                <c:pt idx="144">
                  <c:v>-2.08894935939141E-3</c:v>
                </c:pt>
                <c:pt idx="145">
                  <c:v>-2.0902480904669116E-3</c:v>
                </c:pt>
                <c:pt idx="146">
                  <c:v>-2.0921120696123095E-3</c:v>
                </c:pt>
                <c:pt idx="147">
                  <c:v>-2.0938806411974027E-3</c:v>
                </c:pt>
                <c:pt idx="148">
                  <c:v>-2.0955499166187179E-3</c:v>
                </c:pt>
                <c:pt idx="149">
                  <c:v>-2.1000000000001421E-3</c:v>
                </c:pt>
                <c:pt idx="150">
                  <c:v>-2.1011564581907131E-3</c:v>
                </c:pt>
                <c:pt idx="151">
                  <c:v>-2.1022736193496531E-3</c:v>
                </c:pt>
                <c:pt idx="152">
                  <c:v>-2.1032791165622169E-3</c:v>
                </c:pt>
                <c:pt idx="153">
                  <c:v>-2.1039162370861918E-3</c:v>
                </c:pt>
                <c:pt idx="154">
                  <c:v>-2.1058488775494611E-3</c:v>
                </c:pt>
                <c:pt idx="155">
                  <c:v>-2.1063337502147763E-3</c:v>
                </c:pt>
                <c:pt idx="156">
                  <c:v>-2.1067489522806917E-3</c:v>
                </c:pt>
                <c:pt idx="157">
                  <c:v>-2.1071004836163807E-3</c:v>
                </c:pt>
                <c:pt idx="158">
                  <c:v>-2.1073943440774001E-3</c:v>
                </c:pt>
                <c:pt idx="159">
                  <c:v>-2.1079898986489927E-3</c:v>
                </c:pt>
                <c:pt idx="160">
                  <c:v>-2.1081130740182377E-3</c:v>
                </c:pt>
                <c:pt idx="161">
                  <c:v>-2.1082085776906808E-3</c:v>
                </c:pt>
                <c:pt idx="162">
                  <c:v>-2.1082824094895971E-3</c:v>
                </c:pt>
                <c:pt idx="163">
                  <c:v>-2.1056663557222728E-3</c:v>
                </c:pt>
                <c:pt idx="164">
                  <c:v>-2.1078334661214465E-3</c:v>
                </c:pt>
                <c:pt idx="165">
                  <c:v>-2.1085364841162096E-3</c:v>
                </c:pt>
                <c:pt idx="166">
                  <c:v>-2.1086062809034605E-3</c:v>
                </c:pt>
                <c:pt idx="167">
                  <c:v>-2.1086964045531026E-3</c:v>
                </c:pt>
                <c:pt idx="168">
                  <c:v>-2.1088128548798469E-3</c:v>
                </c:pt>
                <c:pt idx="169">
                  <c:v>-2.1093801640408136E-3</c:v>
                </c:pt>
                <c:pt idx="170">
                  <c:v>-2.1096619191712492E-3</c:v>
                </c:pt>
                <c:pt idx="171">
                  <c:v>-2.1100000000000758E-3</c:v>
                </c:pt>
                <c:pt idx="172">
                  <c:v>-2.110398958752484E-3</c:v>
                </c:pt>
                <c:pt idx="173">
                  <c:v>-2.1108575574038456E-3</c:v>
                </c:pt>
                <c:pt idx="174">
                  <c:v>-2.1125561782074729E-3</c:v>
                </c:pt>
                <c:pt idx="175">
                  <c:v>-2.1132346392257755E-3</c:v>
                </c:pt>
                <c:pt idx="176">
                  <c:v>-2.1137694929302363E-3</c:v>
                </c:pt>
                <c:pt idx="177">
                  <c:v>-2.1144767065807511E-3</c:v>
                </c:pt>
                <c:pt idx="178">
                  <c:v>-2.1152274528821197E-3</c:v>
                </c:pt>
                <c:pt idx="179">
                  <c:v>-2.1181329085879822E-3</c:v>
                </c:pt>
                <c:pt idx="180">
                  <c:v>-2.1186117557735295E-3</c:v>
                </c:pt>
                <c:pt idx="181">
                  <c:v>-2.119539658735731E-3</c:v>
                </c:pt>
                <c:pt idx="182">
                  <c:v>-2.1204948917303134E-3</c:v>
                </c:pt>
                <c:pt idx="183">
                  <c:v>-2.1214747543328622E-3</c:v>
                </c:pt>
                <c:pt idx="184">
                  <c:v>-2.1251763038288751E-3</c:v>
                </c:pt>
                <c:pt idx="185">
                  <c:v>-2.1255864924912119E-3</c:v>
                </c:pt>
                <c:pt idx="186">
                  <c:v>-2.1266489969268064E-3</c:v>
                </c:pt>
                <c:pt idx="187">
                  <c:v>-2.127719928523248E-3</c:v>
                </c:pt>
                <c:pt idx="188">
                  <c:v>-2.1287965868912327E-3</c:v>
                </c:pt>
                <c:pt idx="189">
                  <c:v>-2.1327733747662676E-3</c:v>
                </c:pt>
                <c:pt idx="190">
                  <c:v>-2.1331064805084751E-3</c:v>
                </c:pt>
                <c:pt idx="191">
                  <c:v>-2.1341712671052696E-3</c:v>
                </c:pt>
                <c:pt idx="192">
                  <c:v>-2.1352255782627633E-3</c:v>
                </c:pt>
                <c:pt idx="193">
                  <c:v>-2.1362667136322826E-3</c:v>
                </c:pt>
                <c:pt idx="194">
                  <c:v>-2.1399999997649003E-3</c:v>
                </c:pt>
                <c:pt idx="195">
                  <c:v>-2.1402428038416266E-3</c:v>
                </c:pt>
                <c:pt idx="196">
                  <c:v>-2.141860884702692E-3</c:v>
                </c:pt>
                <c:pt idx="197">
                  <c:v>-2.142745242469709E-3</c:v>
                </c:pt>
                <c:pt idx="198">
                  <c:v>-2.143596929505331E-3</c:v>
                </c:pt>
                <c:pt idx="199">
                  <c:v>-2.14594135925281E-3</c:v>
                </c:pt>
                <c:pt idx="200">
                  <c:v>-2.1466477563955679E-3</c:v>
                </c:pt>
                <c:pt idx="201">
                  <c:v>-2.1473141793255952E-3</c:v>
                </c:pt>
                <c:pt idx="202">
                  <c:v>-2.1479391673462724E-3</c:v>
                </c:pt>
                <c:pt idx="203">
                  <c:v>-2.1485212597603222E-3</c:v>
                </c:pt>
                <c:pt idx="204">
                  <c:v>-2.1499955563809314E-3</c:v>
                </c:pt>
                <c:pt idx="205">
                  <c:v>-2.1503914593763735E-3</c:v>
                </c:pt>
                <c:pt idx="206">
                  <c:v>-2.1507371632592562E-3</c:v>
                </c:pt>
                <c:pt idx="207">
                  <c:v>-2.1510312073211029E-3</c:v>
                </c:pt>
                <c:pt idx="208">
                  <c:v>-2.1512721308514595E-3</c:v>
                </c:pt>
                <c:pt idx="209">
                  <c:v>-2.1516615710838296E-3</c:v>
                </c:pt>
                <c:pt idx="210">
                  <c:v>-2.1516754052982629E-3</c:v>
                </c:pt>
                <c:pt idx="211">
                  <c:v>-2.1516288153645936E-3</c:v>
                </c:pt>
                <c:pt idx="212">
                  <c:v>-2.1515203405442587E-3</c:v>
                </c:pt>
                <c:pt idx="213">
                  <c:v>-2.1513485200932046E-3</c:v>
                </c:pt>
                <c:pt idx="214">
                  <c:v>-2.150000000568367E-3</c:v>
                </c:pt>
                <c:pt idx="215">
                  <c:v>-2.1494988570823171E-3</c:v>
                </c:pt>
                <c:pt idx="216">
                  <c:v>-2.1489384910430326E-3</c:v>
                </c:pt>
                <c:pt idx="217">
                  <c:v>-2.148321727056117E-3</c:v>
                </c:pt>
                <c:pt idx="218">
                  <c:v>-2.154394075053077E-3</c:v>
                </c:pt>
                <c:pt idx="219">
                  <c:v>-2.1549956668950277E-3</c:v>
                </c:pt>
                <c:pt idx="220">
                  <c:v>-2.1541872342919566E-3</c:v>
                </c:pt>
                <c:pt idx="221">
                  <c:v>-2.1533336168127136E-3</c:v>
                </c:pt>
                <c:pt idx="222">
                  <c:v>-2.1524376546733165E-3</c:v>
                </c:pt>
                <c:pt idx="223">
                  <c:v>-2.1479064219032118E-3</c:v>
                </c:pt>
                <c:pt idx="224">
                  <c:v>-2.1484871638983681E-3</c:v>
                </c:pt>
                <c:pt idx="225">
                  <c:v>-2.1474220817795137E-3</c:v>
                </c:pt>
                <c:pt idx="226">
                  <c:v>-2.1463316963562353E-3</c:v>
                </c:pt>
                <c:pt idx="227">
                  <c:v>-2.1452188478706074E-3</c:v>
                </c:pt>
                <c:pt idx="228">
                  <c:v>-2.140177740778456E-3</c:v>
                </c:pt>
                <c:pt idx="229">
                  <c:v>-2.1405996283437273E-3</c:v>
                </c:pt>
                <c:pt idx="230">
                  <c:v>-2.1394170683781957E-3</c:v>
                </c:pt>
                <c:pt idx="231">
                  <c:v>-2.1382290869270833E-3</c:v>
                </c:pt>
                <c:pt idx="232">
                  <c:v>-2.1370385242757452E-3</c:v>
                </c:pt>
                <c:pt idx="233">
                  <c:v>-2.1321768823648608E-3</c:v>
                </c:pt>
                <c:pt idx="234">
                  <c:v>-2.1323072676143781E-3</c:v>
                </c:pt>
                <c:pt idx="235">
                  <c:v>-2.1311464034796139E-3</c:v>
                </c:pt>
                <c:pt idx="236">
                  <c:v>-2.1300000000000646E-3</c:v>
                </c:pt>
                <c:pt idx="237">
                  <c:v>-2.1288703406408599E-3</c:v>
                </c:pt>
                <c:pt idx="238">
                  <c:v>-2.1247630956853494E-3</c:v>
                </c:pt>
                <c:pt idx="239">
                  <c:v>-2.1245146958594344E-3</c:v>
                </c:pt>
                <c:pt idx="240">
                  <c:v>-2.1234640285169139E-3</c:v>
                </c:pt>
                <c:pt idx="241">
                  <c:v>-2.1224276569842332E-3</c:v>
                </c:pt>
                <c:pt idx="242">
                  <c:v>-2.1214050803959657E-3</c:v>
                </c:pt>
                <c:pt idx="243">
                  <c:v>-2.1180142598957925E-3</c:v>
                </c:pt>
                <c:pt idx="244">
                  <c:v>-2.117442706079132E-3</c:v>
                </c:pt>
                <c:pt idx="245">
                  <c:v>-2.1164815911504939E-3</c:v>
                </c:pt>
                <c:pt idx="246">
                  <c:v>-2.1155312659344046E-3</c:v>
                </c:pt>
                <c:pt idx="247">
                  <c:v>-2.1145912295539551E-3</c:v>
                </c:pt>
                <c:pt idx="248">
                  <c:v>-2.1117513703494805E-3</c:v>
                </c:pt>
                <c:pt idx="249">
                  <c:v>-2.1109239548355802E-3</c:v>
                </c:pt>
                <c:pt idx="250">
                  <c:v>-2.1100278494567298E-3</c:v>
                </c:pt>
                <c:pt idx="251">
                  <c:v>-2.1091390276363866E-3</c:v>
                </c:pt>
                <c:pt idx="252">
                  <c:v>-2.1082569884903553E-3</c:v>
                </c:pt>
                <c:pt idx="253">
                  <c:v>-2.1058035701184675E-3</c:v>
                </c:pt>
                <c:pt idx="254">
                  <c:v>-2.1047866409453332E-3</c:v>
                </c:pt>
                <c:pt idx="255">
                  <c:v>-2.1039310018865012E-3</c:v>
                </c:pt>
                <c:pt idx="256">
                  <c:v>-2.1030791401815685E-3</c:v>
                </c:pt>
                <c:pt idx="257">
                  <c:v>-2.1022305549423647E-3</c:v>
                </c:pt>
                <c:pt idx="258">
                  <c:v>-2.0999999999999227E-3</c:v>
                </c:pt>
                <c:pt idx="259">
                  <c:v>-2.0997961041974399E-3</c:v>
                </c:pt>
                <c:pt idx="260">
                  <c:v>-2.0989703105665719E-3</c:v>
                </c:pt>
                <c:pt idx="261">
                  <c:v>-2.0986835735850315E-3</c:v>
                </c:pt>
                <c:pt idx="262">
                  <c:v>-2.0975541264866937E-3</c:v>
                </c:pt>
                <c:pt idx="263">
                  <c:v>-2.0946400092666435E-3</c:v>
                </c:pt>
                <c:pt idx="264">
                  <c:v>-2.0937257325972709E-3</c:v>
                </c:pt>
                <c:pt idx="265">
                  <c:v>-2.0927927338533553E-3</c:v>
                </c:pt>
                <c:pt idx="266">
                  <c:v>-2.0919777430021677E-3</c:v>
                </c:pt>
                <c:pt idx="267">
                  <c:v>-2.0909154515031171E-3</c:v>
                </c:pt>
                <c:pt idx="268">
                  <c:v>-2.0878071596650851E-3</c:v>
                </c:pt>
                <c:pt idx="269">
                  <c:v>-2.086737978821225E-3</c:v>
                </c:pt>
                <c:pt idx="270">
                  <c:v>-2.0856421259892685E-3</c:v>
                </c:pt>
                <c:pt idx="271">
                  <c:v>-2.083813243709614E-3</c:v>
                </c:pt>
                <c:pt idx="272">
                  <c:v>-2.0829765902419793E-3</c:v>
                </c:pt>
                <c:pt idx="273">
                  <c:v>-2.0797230318377108E-3</c:v>
                </c:pt>
                <c:pt idx="274">
                  <c:v>-2.0784432969192406E-3</c:v>
                </c:pt>
                <c:pt idx="275">
                  <c:v>-2.0771289399210018E-3</c:v>
                </c:pt>
                <c:pt idx="276">
                  <c:v>-2.0738047132078238E-3</c:v>
                </c:pt>
                <c:pt idx="277">
                  <c:v>-2.0733500974885587E-3</c:v>
                </c:pt>
                <c:pt idx="278">
                  <c:v>-2.0699999985807072E-3</c:v>
                </c:pt>
                <c:pt idx="279">
                  <c:v>-2.0684660852589121E-3</c:v>
                </c:pt>
                <c:pt idx="280">
                  <c:v>-2.0669039779669146E-3</c:v>
                </c:pt>
                <c:pt idx="281">
                  <c:v>-2.0668905443351998E-3</c:v>
                </c:pt>
                <c:pt idx="282">
                  <c:v>-2.0669482619510436E-3</c:v>
                </c:pt>
                <c:pt idx="283">
                  <c:v>-2.0606101516023336E-3</c:v>
                </c:pt>
                <c:pt idx="284">
                  <c:v>-2.0589727595200849E-3</c:v>
                </c:pt>
                <c:pt idx="285">
                  <c:v>-2.0573118402569769E-3</c:v>
                </c:pt>
                <c:pt idx="286">
                  <c:v>-2.0556290890084688E-3</c:v>
                </c:pt>
                <c:pt idx="287">
                  <c:v>-2.0497659514710454E-3</c:v>
                </c:pt>
                <c:pt idx="288">
                  <c:v>-2.0487136682889049E-3</c:v>
                </c:pt>
                <c:pt idx="289">
                  <c:v>-2.046947185255831E-3</c:v>
                </c:pt>
                <c:pt idx="290">
                  <c:v>-2.0451690415313282E-3</c:v>
                </c:pt>
                <c:pt idx="291">
                  <c:v>-2.0433809323523529E-3</c:v>
                </c:pt>
                <c:pt idx="292">
                  <c:v>-2.0343502383066742E-3</c:v>
                </c:pt>
                <c:pt idx="293">
                  <c:v>-2.0325379366879534E-3</c:v>
                </c:pt>
                <c:pt idx="294">
                  <c:v>-2.0307275364346363E-3</c:v>
                </c:pt>
                <c:pt idx="295">
                  <c:v>-2.0253011276082878E-3</c:v>
                </c:pt>
                <c:pt idx="296">
                  <c:v>-2.023538854877945E-3</c:v>
                </c:pt>
                <c:pt idx="297">
                  <c:v>-2.0217633908542749E-3</c:v>
                </c:pt>
                <c:pt idx="298">
                  <c:v>-2.019999999999736E-3</c:v>
                </c:pt>
                <c:pt idx="299">
                  <c:v>-2.0182499691876687E-3</c:v>
                </c:pt>
                <c:pt idx="300">
                  <c:v>-2.0130133568688649E-3</c:v>
                </c:pt>
                <c:pt idx="301">
                  <c:v>-2.0087516517579224E-3</c:v>
                </c:pt>
                <c:pt idx="302">
                  <c:v>-2.0071420652388533E-3</c:v>
                </c:pt>
                <c:pt idx="303">
                  <c:v>-2.004164238618442E-3</c:v>
                </c:pt>
                <c:pt idx="304">
                  <c:v>-2.003283490723996E-3</c:v>
                </c:pt>
                <c:pt idx="305">
                  <c:v>-1.9991579734748252E-3</c:v>
                </c:pt>
                <c:pt idx="306">
                  <c:v>-1.9975686643122891E-3</c:v>
                </c:pt>
                <c:pt idx="307">
                  <c:v>-1.9959801052095499E-3</c:v>
                </c:pt>
                <c:pt idx="308">
                  <c:v>-1.9937458335948025E-3</c:v>
                </c:pt>
                <c:pt idx="309">
                  <c:v>-1.9925025541005625E-3</c:v>
                </c:pt>
                <c:pt idx="310">
                  <c:v>-1.9880222652901331E-3</c:v>
                </c:pt>
                <c:pt idx="311">
                  <c:v>-1.9864224293288163E-3</c:v>
                </c:pt>
                <c:pt idx="312">
                  <c:v>-1.9848180843319635E-3</c:v>
                </c:pt>
                <c:pt idx="313">
                  <c:v>-1.9829829466905076E-3</c:v>
                </c:pt>
                <c:pt idx="314">
                  <c:v>-1.9814934926095924E-3</c:v>
                </c:pt>
                <c:pt idx="315">
                  <c:v>-1.9767024278898701E-3</c:v>
                </c:pt>
                <c:pt idx="316">
                  <c:v>-1.9750552510916508E-3</c:v>
                </c:pt>
                <c:pt idx="317">
                  <c:v>-1.9733983060389653E-3</c:v>
                </c:pt>
                <c:pt idx="318">
                  <c:v>-1.9716206490817006E-3</c:v>
                </c:pt>
                <c:pt idx="319">
                  <c:v>-1.9699999997248121E-3</c:v>
                </c:pt>
                <c:pt idx="320">
                  <c:v>-1.9649432461927951E-3</c:v>
                </c:pt>
                <c:pt idx="321">
                  <c:v>-1.9632148494064493E-3</c:v>
                </c:pt>
                <c:pt idx="322">
                  <c:v>-1.9615599166724219E-3</c:v>
                </c:pt>
                <c:pt idx="323">
                  <c:v>-1.9598237209411946E-3</c:v>
                </c:pt>
                <c:pt idx="324">
                  <c:v>-1.9577831108949402E-3</c:v>
                </c:pt>
                <c:pt idx="325">
                  <c:v>-1.9527656645146694E-3</c:v>
                </c:pt>
                <c:pt idx="326">
                  <c:v>-1.9509705887289491E-3</c:v>
                </c:pt>
                <c:pt idx="327">
                  <c:v>-1.9491623909433486E-3</c:v>
                </c:pt>
                <c:pt idx="328">
                  <c:v>-1.9473406224907535E-3</c:v>
                </c:pt>
                <c:pt idx="329">
                  <c:v>-1.9446732485993024E-3</c:v>
                </c:pt>
                <c:pt idx="330">
                  <c:v>-1.939908868593446E-3</c:v>
                </c:pt>
                <c:pt idx="331">
                  <c:v>-1.9380125167251234E-3</c:v>
                </c:pt>
                <c:pt idx="332">
                  <c:v>-1.9360999021451864E-3</c:v>
                </c:pt>
                <c:pt idx="333">
                  <c:v>-1.9341705761697031E-3</c:v>
                </c:pt>
                <c:pt idx="334">
                  <c:v>-1.9305181782002458E-3</c:v>
                </c:pt>
                <c:pt idx="335">
                  <c:v>-1.9262771846100914E-3</c:v>
                </c:pt>
                <c:pt idx="336">
                  <c:v>-1.9242575713588103E-3</c:v>
                </c:pt>
                <c:pt idx="337">
                  <c:v>-1.9222185545758519E-3</c:v>
                </c:pt>
                <c:pt idx="338">
                  <c:v>-1.9201596855641799E-3</c:v>
                </c:pt>
                <c:pt idx="339">
                  <c:v>-1.9118655206636027E-3</c:v>
                </c:pt>
                <c:pt idx="340">
                  <c:v>-1.9100000017011187E-3</c:v>
                </c:pt>
                <c:pt idx="341">
                  <c:v>-1.9095504264180078E-3</c:v>
                </c:pt>
                <c:pt idx="342">
                  <c:v>-1.9073547885654931E-3</c:v>
                </c:pt>
                <c:pt idx="343">
                  <c:v>-1.905129542969399E-3</c:v>
                </c:pt>
                <c:pt idx="344">
                  <c:v>-1.9049066202970256E-3</c:v>
                </c:pt>
                <c:pt idx="345">
                  <c:v>-1.8762584869964725E-3</c:v>
                </c:pt>
                <c:pt idx="346">
                  <c:v>-1.8738479969654146E-3</c:v>
                </c:pt>
                <c:pt idx="347">
                  <c:v>-1.8714238817383855E-3</c:v>
                </c:pt>
                <c:pt idx="348">
                  <c:v>-1.8641342206021827E-3</c:v>
                </c:pt>
                <c:pt idx="349">
                  <c:v>-1.8640919090197083E-3</c:v>
                </c:pt>
                <c:pt idx="350">
                  <c:v>-1.8591509020790906E-3</c:v>
                </c:pt>
                <c:pt idx="351">
                  <c:v>-1.8566762204301421E-3</c:v>
                </c:pt>
                <c:pt idx="352">
                  <c:v>-1.8541983085727015E-3</c:v>
                </c:pt>
                <c:pt idx="353">
                  <c:v>-1.8467668238801357E-3</c:v>
                </c:pt>
                <c:pt idx="354">
                  <c:v>-1.8467646910820619E-3</c:v>
                </c:pt>
                <c:pt idx="355">
                  <c:v>-1.8418122724029489E-3</c:v>
                </c:pt>
                <c:pt idx="356">
                  <c:v>-1.8393461651462833E-3</c:v>
                </c:pt>
                <c:pt idx="357">
                  <c:v>-1.8368872230348342E-3</c:v>
                </c:pt>
                <c:pt idx="358">
                  <c:v>-1.8300569493105128E-3</c:v>
                </c:pt>
                <c:pt idx="359">
                  <c:v>-1.8298340485960285E-3</c:v>
                </c:pt>
                <c:pt idx="360">
                  <c:v>-1.8247519677298519E-3</c:v>
                </c:pt>
                <c:pt idx="361">
                  <c:v>-1.8223672034351178E-3</c:v>
                </c:pt>
                <c:pt idx="362">
                  <c:v>-1.8199999999998894E-3</c:v>
                </c:pt>
                <c:pt idx="363">
                  <c:v>-1.8144616222951384E-3</c:v>
                </c:pt>
                <c:pt idx="364">
                  <c:v>-1.8137678479042492E-3</c:v>
                </c:pt>
                <c:pt idx="365">
                  <c:v>-1.808404734614208E-3</c:v>
                </c:pt>
                <c:pt idx="366">
                  <c:v>-1.8061197455801362E-3</c:v>
                </c:pt>
                <c:pt idx="367">
                  <c:v>-1.8038412167004324E-3</c:v>
                </c:pt>
                <c:pt idx="368">
                  <c:v>-1.7994540244027678E-3</c:v>
                </c:pt>
                <c:pt idx="369">
                  <c:v>-1.7982709111950173E-3</c:v>
                </c:pt>
                <c:pt idx="370">
                  <c:v>-1.7924720556880187E-3</c:v>
                </c:pt>
                <c:pt idx="371">
                  <c:v>-1.7901882362383761E-3</c:v>
                </c:pt>
                <c:pt idx="372">
                  <c:v>-1.7878961930198939E-3</c:v>
                </c:pt>
                <c:pt idx="373">
                  <c:v>-1.7841793247340015E-3</c:v>
                </c:pt>
                <c:pt idx="374">
                  <c:v>-1.7825926561881118E-3</c:v>
                </c:pt>
                <c:pt idx="375">
                  <c:v>-1.7762391990339375E-3</c:v>
                </c:pt>
                <c:pt idx="376">
                  <c:v>-1.7738537602454817E-3</c:v>
                </c:pt>
                <c:pt idx="377">
                  <c:v>-1.7714454132727634E-3</c:v>
                </c:pt>
                <c:pt idx="378">
                  <c:v>-1.7679257385424278E-3</c:v>
                </c:pt>
                <c:pt idx="379">
                  <c:v>-1.7660174484112029E-3</c:v>
                </c:pt>
                <c:pt idx="380">
                  <c:v>-1.7589866316726792E-3</c:v>
                </c:pt>
                <c:pt idx="381">
                  <c:v>-1.7563967810445946E-3</c:v>
                </c:pt>
                <c:pt idx="382">
                  <c:v>-1.7537693372698707E-3</c:v>
                </c:pt>
                <c:pt idx="383">
                  <c:v>-1.749981456126972E-3</c:v>
                </c:pt>
                <c:pt idx="384">
                  <c:v>-1.7478296281436163E-3</c:v>
                </c:pt>
                <c:pt idx="385">
                  <c:v>-1.7399999993934587E-3</c:v>
                </c:pt>
                <c:pt idx="386">
                  <c:v>-1.7377254021901352E-3</c:v>
                </c:pt>
                <c:pt idx="387">
                  <c:v>-1.73542174229947E-3</c:v>
                </c:pt>
                <c:pt idx="388">
                  <c:v>-1.7330931638142378E-3</c:v>
                </c:pt>
                <c:pt idx="389">
                  <c:v>-1.7301628925982886E-3</c:v>
                </c:pt>
                <c:pt idx="390">
                  <c:v>-1.7205809031675709E-3</c:v>
                </c:pt>
                <c:pt idx="391">
                  <c:v>-1.7182426685603909E-3</c:v>
                </c:pt>
                <c:pt idx="392">
                  <c:v>-1.7152360390166042E-3</c:v>
                </c:pt>
                <c:pt idx="393">
                  <c:v>-1.7122280646594962E-3</c:v>
                </c:pt>
                <c:pt idx="394">
                  <c:v>-1.7092233878387756E-3</c:v>
                </c:pt>
                <c:pt idx="395">
                  <c:v>-1.6994897020924907E-3</c:v>
                </c:pt>
                <c:pt idx="396">
                  <c:v>-1.6973305038877574E-3</c:v>
                </c:pt>
                <c:pt idx="397">
                  <c:v>-1.6944119509670927E-3</c:v>
                </c:pt>
                <c:pt idx="398">
                  <c:v>-1.6915245502598336E-3</c:v>
                </c:pt>
                <c:pt idx="399">
                  <c:v>-1.6886729443055923E-3</c:v>
                </c:pt>
                <c:pt idx="400">
                  <c:v>-1.6794649035296399E-3</c:v>
                </c:pt>
                <c:pt idx="401">
                  <c:v>-1.6777173196614249E-3</c:v>
                </c:pt>
                <c:pt idx="402">
                  <c:v>-1.6751143264011512E-3</c:v>
                </c:pt>
                <c:pt idx="403">
                  <c:v>-1.6725749836186943E-3</c:v>
                </c:pt>
                <c:pt idx="404">
                  <c:v>-1.6701039340024973E-3</c:v>
                </c:pt>
                <c:pt idx="405">
                  <c:v>-1.6620901496654163E-3</c:v>
                </c:pt>
                <c:pt idx="406">
                  <c:v>-1.6609955215720175E-3</c:v>
                </c:pt>
                <c:pt idx="407">
                  <c:v>-1.6589336201911127E-3</c:v>
                </c:pt>
                <c:pt idx="408">
                  <c:v>-1.6569561175117159E-3</c:v>
                </c:pt>
                <c:pt idx="409">
                  <c:v>-1.655055905366513E-3</c:v>
                </c:pt>
                <c:pt idx="410">
                  <c:v>-1.647288697270783E-3</c:v>
                </c:pt>
                <c:pt idx="411">
                  <c:v>-1.6468417294955864E-3</c:v>
                </c:pt>
                <c:pt idx="412">
                  <c:v>-1.6451965717251332E-3</c:v>
                </c:pt>
                <c:pt idx="413">
                  <c:v>-1.6435858806138773E-3</c:v>
                </c:pt>
                <c:pt idx="414">
                  <c:v>-1.6420025868702924E-3</c:v>
                </c:pt>
                <c:pt idx="415">
                  <c:v>-1.6373463965716935E-3</c:v>
                </c:pt>
                <c:pt idx="416">
                  <c:v>-1.6358019989111666E-3</c:v>
                </c:pt>
                <c:pt idx="417">
                  <c:v>-1.6342496518123889E-3</c:v>
                </c:pt>
                <c:pt idx="418">
                  <c:v>-1.6326822858478999E-3</c:v>
                </c:pt>
                <c:pt idx="419">
                  <c:v>-1.6310928315656425E-3</c:v>
                </c:pt>
                <c:pt idx="420">
                  <c:v>-1.6261212439519655E-3</c:v>
                </c:pt>
                <c:pt idx="421">
                  <c:v>-1.6243727414109691E-3</c:v>
                </c:pt>
                <c:pt idx="422">
                  <c:v>-1.622566802926279E-3</c:v>
                </c:pt>
                <c:pt idx="423">
                  <c:v>-1.6206963588881631E-3</c:v>
                </c:pt>
                <c:pt idx="424">
                  <c:v>-1.6187543396554845E-3</c:v>
                </c:pt>
                <c:pt idx="425">
                  <c:v>-1.6124281338160849E-3</c:v>
                </c:pt>
                <c:pt idx="426">
                  <c:v>-1.6101291166337429E-3</c:v>
                </c:pt>
                <c:pt idx="427">
                  <c:v>-1.6077231754610796E-3</c:v>
                </c:pt>
                <c:pt idx="428">
                  <c:v>-1.6052032403987041E-3</c:v>
                </c:pt>
                <c:pt idx="429">
                  <c:v>-1.602563957926791E-3</c:v>
                </c:pt>
                <c:pt idx="430">
                  <c:v>-1.5939520134661573E-3</c:v>
                </c:pt>
                <c:pt idx="431">
                  <c:v>-1.5927375054125129E-3</c:v>
                </c:pt>
                <c:pt idx="432">
                  <c:v>-1.5876645889056052E-3</c:v>
                </c:pt>
                <c:pt idx="433">
                  <c:v>-1.586274372537877E-3</c:v>
                </c:pt>
                <c:pt idx="434">
                  <c:v>-1.5828926464089169E-3</c:v>
                </c:pt>
                <c:pt idx="435">
                  <c:v>-1.5702229137776864E-3</c:v>
                </c:pt>
                <c:pt idx="436">
                  <c:v>-1.5684404282843576E-3</c:v>
                </c:pt>
                <c:pt idx="437">
                  <c:v>-1.5646122778114968E-3</c:v>
                </c:pt>
                <c:pt idx="438">
                  <c:v>-1.5607045819908689E-3</c:v>
                </c:pt>
                <c:pt idx="439">
                  <c:v>-1.5567205873627478E-3</c:v>
                </c:pt>
                <c:pt idx="440">
                  <c:v>-1.542301908943138E-3</c:v>
                </c:pt>
                <c:pt idx="441">
                  <c:v>-1.5400865522024192E-3</c:v>
                </c:pt>
                <c:pt idx="442">
                  <c:v>-1.5357697622793301E-3</c:v>
                </c:pt>
                <c:pt idx="443">
                  <c:v>-1.5313961531876444E-3</c:v>
                </c:pt>
                <c:pt idx="444">
                  <c:v>-1.5269689716120511E-3</c:v>
                </c:pt>
                <c:pt idx="445">
                  <c:v>-1.511296447208367E-3</c:v>
                </c:pt>
                <c:pt idx="446">
                  <c:v>-1.5087894549992951E-3</c:v>
                </c:pt>
                <c:pt idx="447">
                  <c:v>-1.5041431121314936E-3</c:v>
                </c:pt>
                <c:pt idx="448">
                  <c:v>-1.4994626774185442E-3</c:v>
                </c:pt>
                <c:pt idx="449">
                  <c:v>-1.4947513977304019E-3</c:v>
                </c:pt>
                <c:pt idx="450">
                  <c:v>-1.4783140278019624E-3</c:v>
                </c:pt>
                <c:pt idx="451">
                  <c:v>-1.4756628272132287E-3</c:v>
                </c:pt>
                <c:pt idx="452">
                  <c:v>-1.4708464436116685E-3</c:v>
                </c:pt>
                <c:pt idx="453">
                  <c:v>-1.4638495799435968E-3</c:v>
                </c:pt>
                <c:pt idx="454">
                  <c:v>-1.4590093395419278E-3</c:v>
                </c:pt>
                <c:pt idx="455">
                  <c:v>-1.4444825297806679E-3</c:v>
                </c:pt>
                <c:pt idx="456">
                  <c:v>-1.4396501793355989E-3</c:v>
                </c:pt>
                <c:pt idx="457">
                  <c:v>-1.4348287632127688E-3</c:v>
                </c:pt>
                <c:pt idx="458">
                  <c:v>-1.4300218662160597E-3</c:v>
                </c:pt>
                <c:pt idx="459">
                  <c:v>-1.425233073181636E-3</c:v>
                </c:pt>
                <c:pt idx="460">
                  <c:v>-1.4110111667480171E-3</c:v>
                </c:pt>
                <c:pt idx="461">
                  <c:v>-1.4063306386238171E-3</c:v>
                </c:pt>
                <c:pt idx="462">
                  <c:v>-1.4016861391585745E-3</c:v>
                </c:pt>
                <c:pt idx="463">
                  <c:v>-1.397081253386317E-3</c:v>
                </c:pt>
                <c:pt idx="464">
                  <c:v>-1.3925195663773075E-3</c:v>
                </c:pt>
                <c:pt idx="465">
                  <c:v>-1.3791295490590842E-3</c:v>
                </c:pt>
                <c:pt idx="466">
                  <c:v>-1.3747765083764448E-3</c:v>
                </c:pt>
                <c:pt idx="467">
                  <c:v>-1.370484592235058E-3</c:v>
                </c:pt>
                <c:pt idx="468">
                  <c:v>-1.3662573858723055E-3</c:v>
                </c:pt>
                <c:pt idx="469">
                  <c:v>-1.362098474547969E-3</c:v>
                </c:pt>
                <c:pt idx="470">
                  <c:v>-1.3424538292350963E-3</c:v>
                </c:pt>
                <c:pt idx="471">
                  <c:v>-1.3387782200484108E-3</c:v>
                </c:pt>
                <c:pt idx="472">
                  <c:v>-1.3351854444524809E-3</c:v>
                </c:pt>
                <c:pt idx="473">
                  <c:v>-1.3416315710057156E-3</c:v>
                </c:pt>
                <c:pt idx="474">
                  <c:v>-1.3383626215878193E-3</c:v>
                </c:pt>
                <c:pt idx="475">
                  <c:v>-1.3351348737144194E-3</c:v>
                </c:pt>
                <c:pt idx="476">
                  <c:v>-1.3319413150624183E-3</c:v>
                </c:pt>
                <c:pt idx="477">
                  <c:v>-1.319850020939879E-3</c:v>
                </c:pt>
                <c:pt idx="478">
                  <c:v>-1.3193687246240628E-3</c:v>
                </c:pt>
                <c:pt idx="479">
                  <c:v>-1.3162409256491023E-3</c:v>
                </c:pt>
                <c:pt idx="480">
                  <c:v>-1.3131052410098657E-3</c:v>
                </c:pt>
                <c:pt idx="481">
                  <c:v>-1.3099546580688103E-3</c:v>
                </c:pt>
                <c:pt idx="482">
                  <c:v>-1.2975951408259554E-3</c:v>
                </c:pt>
                <c:pt idx="483">
                  <c:v>-1.2970630889765776E-3</c:v>
                </c:pt>
                <c:pt idx="484">
                  <c:v>-1.2937328233848854E-3</c:v>
                </c:pt>
                <c:pt idx="485">
                  <c:v>-1.2903455827009247E-3</c:v>
                </c:pt>
                <c:pt idx="486">
                  <c:v>-1.2868943539521725E-3</c:v>
                </c:pt>
                <c:pt idx="487">
                  <c:v>-1.273248098839933E-3</c:v>
                </c:pt>
                <c:pt idx="488">
                  <c:v>-1.2723092969155881E-3</c:v>
                </c:pt>
                <c:pt idx="489">
                  <c:v>-1.2684329312696579E-3</c:v>
                </c:pt>
                <c:pt idx="490">
                  <c:v>-1.2644504984916337E-3</c:v>
                </c:pt>
                <c:pt idx="491">
                  <c:v>-1.2603549851689024E-3</c:v>
                </c:pt>
                <c:pt idx="492">
                  <c:v>-1.2444657927074094E-3</c:v>
                </c:pt>
                <c:pt idx="493">
                  <c:v>-1.2428190026882069E-3</c:v>
                </c:pt>
                <c:pt idx="494">
                  <c:v>-1.2381645391595765E-3</c:v>
                </c:pt>
                <c:pt idx="495">
                  <c:v>-1.2334098264474062E-3</c:v>
                </c:pt>
                <c:pt idx="496">
                  <c:v>-1.2285588335798957E-3</c:v>
                </c:pt>
                <c:pt idx="497">
                  <c:v>-1.2105287518077218E-3</c:v>
                </c:pt>
                <c:pt idx="498">
                  <c:v>-1.208271441985397E-3</c:v>
                </c:pt>
                <c:pt idx="499">
                  <c:v>-1.2029985846635776E-3</c:v>
                </c:pt>
                <c:pt idx="500">
                  <c:v>-1.19765326192312E-3</c:v>
                </c:pt>
                <c:pt idx="501">
                  <c:v>-1.1922394429991308E-3</c:v>
                </c:pt>
                <c:pt idx="502">
                  <c:v>-1.1726743790170784E-3</c:v>
                </c:pt>
                <c:pt idx="503">
                  <c:v>-1.1699785914449853E-3</c:v>
                </c:pt>
                <c:pt idx="504">
                  <c:v>-1.1642818314226001E-3</c:v>
                </c:pt>
                <c:pt idx="505">
                  <c:v>-1.1585403914220447E-3</c:v>
                </c:pt>
                <c:pt idx="506">
                  <c:v>-1.1527582409533435E-3</c:v>
                </c:pt>
                <c:pt idx="507">
                  <c:v>-1.1322566527395992E-3</c:v>
                </c:pt>
                <c:pt idx="508">
                  <c:v>-1.1293019261543378E-3</c:v>
                </c:pt>
                <c:pt idx="509">
                  <c:v>-1.1233757675562373E-3</c:v>
                </c:pt>
                <c:pt idx="510">
                  <c:v>-1.1174327164945761E-3</c:v>
                </c:pt>
                <c:pt idx="511">
                  <c:v>-1.1114767427964735E-3</c:v>
                </c:pt>
                <c:pt idx="512">
                  <c:v>-1.0906296477142131E-3</c:v>
                </c:pt>
                <c:pt idx="513">
                  <c:v>-1.0876023582138141E-3</c:v>
                </c:pt>
                <c:pt idx="514">
                  <c:v>-1.0728246721783046E-3</c:v>
                </c:pt>
                <c:pt idx="515">
                  <c:v>-1.0609997880993024E-3</c:v>
                </c:pt>
                <c:pt idx="516">
                  <c:v>-1.0579788466120253E-3</c:v>
                </c:pt>
                <c:pt idx="517">
                  <c:v>-1.0430631274565875E-3</c:v>
                </c:pt>
                <c:pt idx="518">
                  <c:v>-1.0015211619922727E-3</c:v>
                </c:pt>
                <c:pt idx="519">
                  <c:v>-9.6012410158482456E-4</c:v>
                </c:pt>
                <c:pt idx="520">
                  <c:v>-9.188719554746776E-4</c:v>
                </c:pt>
                <c:pt idx="521">
                  <c:v>-8.7478961286736585E-4</c:v>
                </c:pt>
                <c:pt idx="522">
                  <c:v>-8.3383757747026955E-4</c:v>
                </c:pt>
                <c:pt idx="523">
                  <c:v>-7.9303048953092558E-4</c:v>
                </c:pt>
                <c:pt idx="524">
                  <c:v>-7.5236835811071925E-4</c:v>
                </c:pt>
                <c:pt idx="525">
                  <c:v>-7.032326193400605E-4</c:v>
                </c:pt>
                <c:pt idx="526">
                  <c:v>-6.6289157263518209E-4</c:v>
                </c:pt>
                <c:pt idx="527">
                  <c:v>-6.226955065745328E-4</c:v>
                </c:pt>
                <c:pt idx="528">
                  <c:v>-5.826444301309351E-4</c:v>
                </c:pt>
                <c:pt idx="529">
                  <c:v>-5.42738352244846E-4</c:v>
                </c:pt>
                <c:pt idx="530">
                  <c:v>-5.0576739728237492E-4</c:v>
                </c:pt>
                <c:pt idx="531">
                  <c:v>-4.6614093018062668E-4</c:v>
                </c:pt>
                <c:pt idx="532">
                  <c:v>-4.2665949217384131E-4</c:v>
                </c:pt>
                <c:pt idx="533">
                  <c:v>-3.873230920259374E-4</c:v>
                </c:pt>
                <c:pt idx="534">
                  <c:v>-3.4538325184330575E-4</c:v>
                </c:pt>
                <c:pt idx="535">
                  <c:v>-3.0634735125004749E-4</c:v>
                </c:pt>
                <c:pt idx="536">
                  <c:v>-2.6745651089604455E-4</c:v>
                </c:pt>
                <c:pt idx="537">
                  <c:v>-2.2871073946435121E-4</c:v>
                </c:pt>
                <c:pt idx="538">
                  <c:v>-1.9011004560413579E-4</c:v>
                </c:pt>
                <c:pt idx="539">
                  <c:v>-1.5165443793459065E-4</c:v>
                </c:pt>
                <c:pt idx="540">
                  <c:v>-1.1334392503993601E-4</c:v>
                </c:pt>
                <c:pt idx="541">
                  <c:v>-7.5178515474850634E-5</c:v>
                </c:pt>
                <c:pt idx="542">
                  <c:v>-3.9823580756545618E-5</c:v>
                </c:pt>
                <c:pt idx="543">
                  <c:v>-7.2492066060467228E-6</c:v>
                </c:pt>
                <c:pt idx="544">
                  <c:v>3.0525339204842637E-5</c:v>
                </c:pt>
                <c:pt idx="545">
                  <c:v>6.8177707580270453E-5</c:v>
                </c:pt>
                <c:pt idx="546">
                  <c:v>1.0571937641467274E-4</c:v>
                </c:pt>
                <c:pt idx="547">
                  <c:v>1.4579706331460876E-4</c:v>
                </c:pt>
                <c:pt idx="548">
                  <c:v>1.8314955140222454E-4</c:v>
                </c:pt>
                <c:pt idx="549">
                  <c:v>2.2042703569896989E-4</c:v>
                </c:pt>
                <c:pt idx="550">
                  <c:v>2.5764093457658746E-4</c:v>
                </c:pt>
                <c:pt idx="551">
                  <c:v>2.9216901550353818E-4</c:v>
                </c:pt>
                <c:pt idx="552">
                  <c:v>3.2928757213587009E-4</c:v>
                </c:pt>
                <c:pt idx="553">
                  <c:v>3.6637579902241529E-4</c:v>
                </c:pt>
                <c:pt idx="554">
                  <c:v>4.0344518102132114E-4</c:v>
                </c:pt>
                <c:pt idx="555">
                  <c:v>4.4050720384441685E-4</c:v>
                </c:pt>
                <c:pt idx="556">
                  <c:v>4.8022857152599637E-4</c:v>
                </c:pt>
                <c:pt idx="557">
                  <c:v>5.1731715925709969E-4</c:v>
                </c:pt>
                <c:pt idx="558">
                  <c:v>5.544335395195561E-4</c:v>
                </c:pt>
                <c:pt idx="559">
                  <c:v>5.9690094892267951E-4</c:v>
                </c:pt>
                <c:pt idx="560">
                  <c:v>6.3142768326371898E-4</c:v>
                </c:pt>
                <c:pt idx="561">
                  <c:v>6.6869653323272185E-4</c:v>
                </c:pt>
                <c:pt idx="562">
                  <c:v>7.060400897812109E-4</c:v>
                </c:pt>
                <c:pt idx="563">
                  <c:v>7.4346984563242321E-4</c:v>
                </c:pt>
                <c:pt idx="564">
                  <c:v>7.8099729438226809E-4</c:v>
                </c:pt>
                <c:pt idx="565">
                  <c:v>8.186339305094846E-4</c:v>
                </c:pt>
                <c:pt idx="566">
                  <c:v>8.5639124937564131E-4</c:v>
                </c:pt>
                <c:pt idx="567">
                  <c:v>8.9428074723661938E-4</c:v>
                </c:pt>
                <c:pt idx="568">
                  <c:v>9.3785549950098368E-4</c:v>
                </c:pt>
                <c:pt idx="569">
                  <c:v>9.8441487292949006E-4</c:v>
                </c:pt>
                <c:pt idx="570">
                  <c:v>1.0228058875780893E-3</c:v>
                </c:pt>
                <c:pt idx="571">
                  <c:v>1.0613488369143151E-3</c:v>
                </c:pt>
                <c:pt idx="572">
                  <c:v>1.1000437299808269E-3</c:v>
                </c:pt>
                <c:pt idx="573">
                  <c:v>1.1304058273173677E-3</c:v>
                </c:pt>
                <c:pt idx="574">
                  <c:v>1.1693716949305623E-3</c:v>
                </c:pt>
                <c:pt idx="575">
                  <c:v>1.2084895174640973E-3</c:v>
                </c:pt>
                <c:pt idx="576">
                  <c:v>1.2477593039441953E-3</c:v>
                </c:pt>
                <c:pt idx="577">
                  <c:v>1.2957976702198508E-3</c:v>
                </c:pt>
                <c:pt idx="578">
                  <c:v>1.3354044175425512E-3</c:v>
                </c:pt>
                <c:pt idx="579">
                  <c:v>1.3751631728877649E-3</c:v>
                </c:pt>
                <c:pt idx="580">
                  <c:v>1.415073945583944E-3</c:v>
                </c:pt>
                <c:pt idx="581">
                  <c:v>1.446388014041145E-3</c:v>
                </c:pt>
                <c:pt idx="582">
                  <c:v>1.4865697757850743E-3</c:v>
                </c:pt>
                <c:pt idx="583">
                  <c:v>1.5269035656642208E-3</c:v>
                </c:pt>
                <c:pt idx="584">
                  <c:v>1.567389392988296E-3</c:v>
                </c:pt>
                <c:pt idx="585">
                  <c:v>1.6080272671032667E-3</c:v>
                </c:pt>
                <c:pt idx="586">
                  <c:v>1.6577314730023102E-3</c:v>
                </c:pt>
                <c:pt idx="587">
                  <c:v>1.6987066313421985E-3</c:v>
                </c:pt>
                <c:pt idx="588">
                  <c:v>1.739833882944802E-3</c:v>
                </c:pt>
                <c:pt idx="589">
                  <c:v>1.7811132374608957E-3</c:v>
                </c:pt>
                <c:pt idx="590">
                  <c:v>1.8225447045752056E-3</c:v>
                </c:pt>
                <c:pt idx="591">
                  <c:v>1.8641282940111367E-3</c:v>
                </c:pt>
                <c:pt idx="592">
                  <c:v>1.9058640155247559E-3</c:v>
                </c:pt>
                <c:pt idx="593">
                  <c:v>1.9477518789103791E-3</c:v>
                </c:pt>
                <c:pt idx="594">
                  <c:v>1.9806117818936021E-3</c:v>
                </c:pt>
                <c:pt idx="595">
                  <c:v>2.0197005503645956E-3</c:v>
                </c:pt>
                <c:pt idx="596">
                  <c:v>2.0619942331192675E-3</c:v>
                </c:pt>
                <c:pt idx="597">
                  <c:v>2.1044304835652183E-3</c:v>
                </c:pt>
                <c:pt idx="598">
                  <c:v>2.1470048367189E-3</c:v>
                </c:pt>
                <c:pt idx="599">
                  <c:v>2.1928182136282761E-3</c:v>
                </c:pt>
                <c:pt idx="600">
                  <c:v>2.2481226085755328E-3</c:v>
                </c:pt>
                <c:pt idx="601">
                  <c:v>2.278632549624376E-3</c:v>
                </c:pt>
                <c:pt idx="602">
                  <c:v>2.3217216153894387E-3</c:v>
                </c:pt>
                <c:pt idx="603">
                  <c:v>2.3617918436929391E-3</c:v>
                </c:pt>
                <c:pt idx="604">
                  <c:v>2.4051010283635751E-3</c:v>
                </c:pt>
                <c:pt idx="605">
                  <c:v>2.4485170507535419E-3</c:v>
                </c:pt>
                <c:pt idx="606">
                  <c:v>2.4920354429589899E-3</c:v>
                </c:pt>
                <c:pt idx="607">
                  <c:v>2.5356517366979118E-3</c:v>
                </c:pt>
                <c:pt idx="608">
                  <c:v>2.5825226866508727E-3</c:v>
                </c:pt>
                <c:pt idx="609">
                  <c:v>2.6263258370840528E-3</c:v>
                </c:pt>
                <c:pt idx="610">
                  <c:v>2.6702132226711674E-3</c:v>
                </c:pt>
                <c:pt idx="611">
                  <c:v>2.7268174342928737E-3</c:v>
                </c:pt>
                <c:pt idx="612">
                  <c:v>2.7613424708849491E-3</c:v>
                </c:pt>
                <c:pt idx="613">
                  <c:v>2.8054621083887805E-3</c:v>
                </c:pt>
                <c:pt idx="614">
                  <c:v>2.8496477199794652E-3</c:v>
                </c:pt>
                <c:pt idx="615">
                  <c:v>2.8938948342311361E-3</c:v>
                </c:pt>
                <c:pt idx="616">
                  <c:v>2.938198979323077E-3</c:v>
                </c:pt>
                <c:pt idx="617">
                  <c:v>2.9825556830388442E-3</c:v>
                </c:pt>
                <c:pt idx="618">
                  <c:v>3.0269604727675855E-3</c:v>
                </c:pt>
                <c:pt idx="619">
                  <c:v>3.0714088754987671E-3</c:v>
                </c:pt>
                <c:pt idx="620">
                  <c:v>3.1255076160861409E-3</c:v>
                </c:pt>
                <c:pt idx="621">
                  <c:v>3.1700402631535955E-3</c:v>
                </c:pt>
                <c:pt idx="622">
                  <c:v>3.2146088753446859E-3</c:v>
                </c:pt>
                <c:pt idx="623">
                  <c:v>3.2592134550778027E-3</c:v>
                </c:pt>
                <c:pt idx="624">
                  <c:v>3.3038540047760877E-3</c:v>
                </c:pt>
                <c:pt idx="625">
                  <c:v>3.3485305268644125E-3</c:v>
                </c:pt>
                <c:pt idx="626">
                  <c:v>3.4123623349694744E-3</c:v>
                </c:pt>
                <c:pt idx="627">
                  <c:v>3.457125374750989E-3</c:v>
                </c:pt>
                <c:pt idx="628">
                  <c:v>3.501924383439482E-3</c:v>
                </c:pt>
                <c:pt idx="629">
                  <c:v>3.5499916392225097E-3</c:v>
                </c:pt>
                <c:pt idx="630">
                  <c:v>3.5948656077309528E-3</c:v>
                </c:pt>
                <c:pt idx="631">
                  <c:v>3.6397755584900537E-3</c:v>
                </c:pt>
                <c:pt idx="632">
                  <c:v>3.6847214939252628E-3</c:v>
                </c:pt>
                <c:pt idx="633">
                  <c:v>3.7264590447689343E-3</c:v>
                </c:pt>
                <c:pt idx="634">
                  <c:v>3.7714739175014446E-3</c:v>
                </c:pt>
                <c:pt idx="635">
                  <c:v>3.8165247760288449E-3</c:v>
                </c:pt>
                <c:pt idx="636">
                  <c:v>3.8616116227710579E-3</c:v>
                </c:pt>
                <c:pt idx="637">
                  <c:v>3.9099910263192287E-3</c:v>
                </c:pt>
                <c:pt idx="638">
                  <c:v>3.9551529208789338E-3</c:v>
                </c:pt>
                <c:pt idx="639">
                  <c:v>4.0003508171541618E-3</c:v>
                </c:pt>
                <c:pt idx="640">
                  <c:v>4.0455847175877389E-3</c:v>
                </c:pt>
                <c:pt idx="641">
                  <c:v>4.0908546246229294E-3</c:v>
                </c:pt>
                <c:pt idx="642">
                  <c:v>4.1361605407060379E-3</c:v>
                </c:pt>
                <c:pt idx="643">
                  <c:v>4.1815024682846707E-3</c:v>
                </c:pt>
                <c:pt idx="644">
                  <c:v>4.2268804098086078E-3</c:v>
                </c:pt>
                <c:pt idx="645">
                  <c:v>4.2722943677315391E-3</c:v>
                </c:pt>
                <c:pt idx="646">
                  <c:v>4.3078921995304918E-3</c:v>
                </c:pt>
                <c:pt idx="647">
                  <c:v>4.3533687073721815E-3</c:v>
                </c:pt>
                <c:pt idx="648">
                  <c:v>4.3988808241131258E-3</c:v>
                </c:pt>
                <c:pt idx="649">
                  <c:v>4.4444282750682991E-3</c:v>
                </c:pt>
                <c:pt idx="650">
                  <c:v>4.4900107855292675E-3</c:v>
                </c:pt>
                <c:pt idx="651">
                  <c:v>4.5389269093083183E-3</c:v>
                </c:pt>
                <c:pt idx="652">
                  <c:v>4.5845816557944985E-3</c:v>
                </c:pt>
                <c:pt idx="653">
                  <c:v>4.6302706143121286E-3</c:v>
                </c:pt>
                <c:pt idx="654">
                  <c:v>4.6759935115888145E-3</c:v>
                </c:pt>
                <c:pt idx="655">
                  <c:v>4.7184396139379669E-3</c:v>
                </c:pt>
                <c:pt idx="656">
                  <c:v>4.7642267112158153E-3</c:v>
                </c:pt>
                <c:pt idx="657">
                  <c:v>4.8100469443740019E-3</c:v>
                </c:pt>
                <c:pt idx="658">
                  <c:v>4.8559000385133069E-3</c:v>
                </c:pt>
                <c:pt idx="659">
                  <c:v>4.9051075130968928E-3</c:v>
                </c:pt>
                <c:pt idx="660">
                  <c:v>4.9510283028403879E-3</c:v>
                </c:pt>
                <c:pt idx="661">
                  <c:v>4.9969811177598003E-3</c:v>
                </c:pt>
                <c:pt idx="662">
                  <c:v>5.0429656843903629E-3</c:v>
                </c:pt>
                <c:pt idx="663">
                  <c:v>5.0889817292422744E-3</c:v>
                </c:pt>
                <c:pt idx="664">
                  <c:v>5.1316932866364963E-3</c:v>
                </c:pt>
                <c:pt idx="665">
                  <c:v>5.1777687084794523E-3</c:v>
                </c:pt>
                <c:pt idx="666">
                  <c:v>5.2238747912534394E-3</c:v>
                </c:pt>
                <c:pt idx="667">
                  <c:v>5.2700112598437201E-3</c:v>
                </c:pt>
                <c:pt idx="668">
                  <c:v>5.3161778391108269E-3</c:v>
                </c:pt>
                <c:pt idx="669">
                  <c:v>5.362374253891882E-3</c:v>
                </c:pt>
                <c:pt idx="670">
                  <c:v>5.4086002289988359E-3</c:v>
                </c:pt>
                <c:pt idx="671">
                  <c:v>5.4548554892197938E-3</c:v>
                </c:pt>
                <c:pt idx="672">
                  <c:v>5.5112139253282975E-3</c:v>
                </c:pt>
                <c:pt idx="673">
                  <c:v>5.5575354262137481E-3</c:v>
                </c:pt>
                <c:pt idx="674">
                  <c:v>5.6038858416955677E-3</c:v>
                </c:pt>
                <c:pt idx="675">
                  <c:v>5.6502651737712897E-3</c:v>
                </c:pt>
                <c:pt idx="676">
                  <c:v>5.6966734244388809E-3</c:v>
                </c:pt>
                <c:pt idx="677">
                  <c:v>5.7397383007278188E-3</c:v>
                </c:pt>
                <c:pt idx="678">
                  <c:v>5.7862015856959426E-3</c:v>
                </c:pt>
                <c:pt idx="679">
                  <c:v>5.8326937886699799E-3</c:v>
                </c:pt>
                <c:pt idx="680">
                  <c:v>5.8792149116426535E-3</c:v>
                </c:pt>
                <c:pt idx="681">
                  <c:v>5.9291485267105697E-3</c:v>
                </c:pt>
                <c:pt idx="682">
                  <c:v>5.9757303309779129E-3</c:v>
                </c:pt>
                <c:pt idx="683">
                  <c:v>6.0223410678650344E-3</c:v>
                </c:pt>
                <c:pt idx="684">
                  <c:v>6.0689807393803268E-3</c:v>
                </c:pt>
                <c:pt idx="685">
                  <c:v>6.1122543963212884E-3</c:v>
                </c:pt>
                <c:pt idx="686">
                  <c:v>6.1589490812045981E-3</c:v>
                </c:pt>
                <c:pt idx="687">
                  <c:v>6.2056727000709862E-3</c:v>
                </c:pt>
                <c:pt idx="688">
                  <c:v>6.2524252549236584E-3</c:v>
                </c:pt>
                <c:pt idx="689">
                  <c:v>6.2992067477662585E-3</c:v>
                </c:pt>
                <c:pt idx="690">
                  <c:v>6.3494265083357372E-3</c:v>
                </c:pt>
                <c:pt idx="691">
                  <c:v>6.3962687786088008E-3</c:v>
                </c:pt>
                <c:pt idx="692">
                  <c:v>6.443139999628881E-3</c:v>
                </c:pt>
                <c:pt idx="693">
                  <c:v>6.4900401734152334E-3</c:v>
                </c:pt>
                <c:pt idx="694">
                  <c:v>6.5369693019901517E-3</c:v>
                </c:pt>
                <c:pt idx="695">
                  <c:v>6.5839273873768015E-3</c:v>
                </c:pt>
                <c:pt idx="696">
                  <c:v>6.6309144315992155E-3</c:v>
                </c:pt>
                <c:pt idx="697">
                  <c:v>6.6779304366831648E-3</c:v>
                </c:pt>
                <c:pt idx="698">
                  <c:v>6.7146783278163634E-3</c:v>
                </c:pt>
                <c:pt idx="699">
                  <c:v>6.7617432945817858E-3</c:v>
                </c:pt>
                <c:pt idx="700">
                  <c:v>6.8088364867833406E-3</c:v>
                </c:pt>
                <c:pt idx="701">
                  <c:v>6.8559571853193425E-3</c:v>
                </c:pt>
                <c:pt idx="702">
                  <c:v>6.9031046710209794E-3</c:v>
                </c:pt>
                <c:pt idx="703">
                  <c:v>6.9537238335238101E-3</c:v>
                </c:pt>
                <c:pt idx="704">
                  <c:v>7.0009252067087897E-3</c:v>
                </c:pt>
                <c:pt idx="705">
                  <c:v>7.0481511372305931E-3</c:v>
                </c:pt>
                <c:pt idx="706">
                  <c:v>7.0954009096004531E-3</c:v>
                </c:pt>
                <c:pt idx="707">
                  <c:v>7.1392187313859164E-3</c:v>
                </c:pt>
                <c:pt idx="708">
                  <c:v>7.1865118337651641E-3</c:v>
                </c:pt>
                <c:pt idx="709">
                  <c:v>7.2338266872430139E-3</c:v>
                </c:pt>
                <c:pt idx="710">
                  <c:v>7.2811625721127407E-3</c:v>
                </c:pt>
                <c:pt idx="711">
                  <c:v>7.3319823524186714E-3</c:v>
                </c:pt>
                <c:pt idx="712">
                  <c:v>7.3793601468759677E-3</c:v>
                </c:pt>
                <c:pt idx="713">
                  <c:v>7.4267567728818927E-3</c:v>
                </c:pt>
                <c:pt idx="714">
                  <c:v>7.4741715144078904E-3</c:v>
                </c:pt>
                <c:pt idx="715">
                  <c:v>7.521603655357768E-3</c:v>
                </c:pt>
                <c:pt idx="716">
                  <c:v>7.5655792283463889E-3</c:v>
                </c:pt>
                <c:pt idx="717">
                  <c:v>7.6130421754301257E-3</c:v>
                </c:pt>
                <c:pt idx="718">
                  <c:v>7.660520393797326E-3</c:v>
                </c:pt>
                <c:pt idx="719">
                  <c:v>7.7080131631269509E-3</c:v>
                </c:pt>
                <c:pt idx="720">
                  <c:v>7.7555197630312725E-3</c:v>
                </c:pt>
                <c:pt idx="721">
                  <c:v>7.8030394730536677E-3</c:v>
                </c:pt>
                <c:pt idx="722">
                  <c:v>7.8505715726690604E-3</c:v>
                </c:pt>
                <c:pt idx="723">
                  <c:v>7.898115341283922E-3</c:v>
                </c:pt>
                <c:pt idx="724">
                  <c:v>7.9561336675164542E-3</c:v>
                </c:pt>
                <c:pt idx="725">
                  <c:v>8.0037041620895089E-3</c:v>
                </c:pt>
                <c:pt idx="726">
                  <c:v>8.051285007643072E-3</c:v>
                </c:pt>
                <c:pt idx="727">
                  <c:v>8.098876204872674E-3</c:v>
                </c:pt>
                <c:pt idx="728">
                  <c:v>8.1464777544751465E-3</c:v>
                </c:pt>
                <c:pt idx="729">
                  <c:v>8.1905925462139682E-3</c:v>
                </c:pt>
                <c:pt idx="730">
                  <c:v>8.2382129786615667E-3</c:v>
                </c:pt>
                <c:pt idx="731">
                  <c:v>8.2858437590113739E-3</c:v>
                </c:pt>
                <c:pt idx="732">
                  <c:v>8.3334848879570399E-3</c:v>
                </c:pt>
                <c:pt idx="733">
                  <c:v>8.3846408124636975E-3</c:v>
                </c:pt>
                <c:pt idx="734">
                  <c:v>8.4323044909373479E-3</c:v>
                </c:pt>
                <c:pt idx="735">
                  <c:v>8.4799785266625773E-3</c:v>
                </c:pt>
                <c:pt idx="736">
                  <c:v>8.5276629203383924E-3</c:v>
                </c:pt>
                <c:pt idx="737">
                  <c:v>8.5718457858906371E-3</c:v>
                </c:pt>
                <c:pt idx="738">
                  <c:v>8.6195490209751147E-3</c:v>
                </c:pt>
                <c:pt idx="739">
                  <c:v>8.6672626095110217E-3</c:v>
                </c:pt>
                <c:pt idx="740">
                  <c:v>8.7149865521941941E-3</c:v>
                </c:pt>
                <c:pt idx="741">
                  <c:v>8.7627208497182869E-3</c:v>
                </c:pt>
                <c:pt idx="742">
                  <c:v>8.8139868384407988E-3</c:v>
                </c:pt>
                <c:pt idx="743">
                  <c:v>8.8617437573189784E-3</c:v>
                </c:pt>
                <c:pt idx="744">
                  <c:v>8.9095110397350106E-3</c:v>
                </c:pt>
                <c:pt idx="745">
                  <c:v>8.9572886863883393E-3</c:v>
                </c:pt>
                <c:pt idx="746">
                  <c:v>9.0050766979784015E-3</c:v>
                </c:pt>
                <c:pt idx="747">
                  <c:v>9.0528750752042041E-3</c:v>
                </c:pt>
                <c:pt idx="748">
                  <c:v>9.1006838187664939E-3</c:v>
                </c:pt>
                <c:pt idx="749">
                  <c:v>9.1485029293647078E-3</c:v>
                </c:pt>
                <c:pt idx="750">
                  <c:v>9.1892590491544322E-3</c:v>
                </c:pt>
                <c:pt idx="751">
                  <c:v>9.2335540028140178E-3</c:v>
                </c:pt>
                <c:pt idx="752">
                  <c:v>9.2813793589812711E-3</c:v>
                </c:pt>
                <c:pt idx="753">
                  <c:v>9.3291825692625157E-3</c:v>
                </c:pt>
                <c:pt idx="754">
                  <c:v>9.3769473841874718E-3</c:v>
                </c:pt>
                <c:pt idx="755">
                  <c:v>9.4281758929164912E-3</c:v>
                </c:pt>
                <c:pt idx="756">
                  <c:v>9.4758056410326023E-3</c:v>
                </c:pt>
                <c:pt idx="757">
                  <c:v>9.5233464664996898E-3</c:v>
                </c:pt>
                <c:pt idx="758">
                  <c:v>9.5707822023352752E-3</c:v>
                </c:pt>
                <c:pt idx="759">
                  <c:v>9.6180966800310675E-3</c:v>
                </c:pt>
                <c:pt idx="760">
                  <c:v>9.6618198060558561E-3</c:v>
                </c:pt>
                <c:pt idx="761">
                  <c:v>9.70886073864685E-3</c:v>
                </c:pt>
                <c:pt idx="762">
                  <c:v>9.7557332247488193E-3</c:v>
                </c:pt>
                <c:pt idx="763">
                  <c:v>9.8024210011747274E-3</c:v>
                </c:pt>
                <c:pt idx="764">
                  <c:v>9.8522841928895266E-3</c:v>
                </c:pt>
                <c:pt idx="765">
                  <c:v>9.8985314988123893E-3</c:v>
                </c:pt>
                <c:pt idx="766">
                  <c:v>9.9445443251917794E-3</c:v>
                </c:pt>
                <c:pt idx="767">
                  <c:v>9.9903064917371814E-3</c:v>
                </c:pt>
                <c:pt idx="768">
                  <c:v>1.0032519924595105E-2</c:v>
                </c:pt>
                <c:pt idx="769">
                  <c:v>1.0077757834867248E-2</c:v>
                </c:pt>
                <c:pt idx="770">
                  <c:v>1.0122697152957692E-2</c:v>
                </c:pt>
                <c:pt idx="771">
                  <c:v>1.0167321604431378E-2</c:v>
                </c:pt>
                <c:pt idx="772">
                  <c:v>1.0211614913545565E-2</c:v>
                </c:pt>
                <c:pt idx="773">
                  <c:v>1.0255560803276324E-2</c:v>
                </c:pt>
                <c:pt idx="774">
                  <c:v>1.0299142995346807E-2</c:v>
                </c:pt>
                <c:pt idx="775">
                  <c:v>1.0342345210254629E-2</c:v>
                </c:pt>
                <c:pt idx="776">
                  <c:v>1.0394337436822877E-2</c:v>
                </c:pt>
                <c:pt idx="777">
                  <c:v>1.0436650638086544E-2</c:v>
                </c:pt>
                <c:pt idx="778">
                  <c:v>1.0478553569529054E-2</c:v>
                </c:pt>
                <c:pt idx="779">
                  <c:v>1.052004620489054E-2</c:v>
                </c:pt>
                <c:pt idx="780">
                  <c:v>1.0561128518169628E-2</c:v>
                </c:pt>
                <c:pt idx="781">
                  <c:v>1.0598881534348093E-2</c:v>
                </c:pt>
                <c:pt idx="782">
                  <c:v>1.0639171257070321E-2</c:v>
                </c:pt>
                <c:pt idx="783">
                  <c:v>1.0679050590667025E-2</c:v>
                </c:pt>
                <c:pt idx="784">
                  <c:v>1.071851951028115E-2</c:v>
                </c:pt>
                <c:pt idx="785">
                  <c:v>1.0760384361216185E-2</c:v>
                </c:pt>
                <c:pt idx="786">
                  <c:v>1.0799004210331392E-2</c:v>
                </c:pt>
                <c:pt idx="787">
                  <c:v>1.0837213562538394E-2</c:v>
                </c:pt>
                <c:pt idx="788">
                  <c:v>1.0875012393890694E-2</c:v>
                </c:pt>
                <c:pt idx="789">
                  <c:v>1.0912400680697678E-2</c:v>
                </c:pt>
                <c:pt idx="790">
                  <c:v>1.0946712974540302E-2</c:v>
                </c:pt>
                <c:pt idx="791">
                  <c:v>1.0983308321747516E-2</c:v>
                </c:pt>
                <c:pt idx="792">
                  <c:v>1.1019493065316207E-2</c:v>
                </c:pt>
                <c:pt idx="793">
                  <c:v>1.105526718269087E-2</c:v>
                </c:pt>
                <c:pt idx="794">
                  <c:v>1.1093183135382599E-2</c:v>
                </c:pt>
                <c:pt idx="795">
                  <c:v>1.1128107671814564E-2</c:v>
                </c:pt>
                <c:pt idx="796">
                  <c:v>1.1162621505065935E-2</c:v>
                </c:pt>
                <c:pt idx="797">
                  <c:v>1.1196724613504015E-2</c:v>
                </c:pt>
                <c:pt idx="798">
                  <c:v>1.1230416975751991E-2</c:v>
                </c:pt>
                <c:pt idx="799">
                  <c:v>1.1263698570690235E-2</c:v>
                </c:pt>
                <c:pt idx="800">
                  <c:v>1.1296569377457176E-2</c:v>
                </c:pt>
                <c:pt idx="801">
                  <c:v>1.1329029375448421E-2</c:v>
                </c:pt>
                <c:pt idx="802">
                  <c:v>1.1361078691594617E-2</c:v>
                </c:pt>
                <c:pt idx="803">
                  <c:v>1.1388121573061254E-2</c:v>
                </c:pt>
                <c:pt idx="804">
                  <c:v>1.1419421536250897E-2</c:v>
                </c:pt>
                <c:pt idx="805">
                  <c:v>1.1450334954053631E-2</c:v>
                </c:pt>
                <c:pt idx="806">
                  <c:v>1.1480873157645455E-2</c:v>
                </c:pt>
                <c:pt idx="807">
                  <c:v>1.1513254874435191E-2</c:v>
                </c:pt>
                <c:pt idx="808">
                  <c:v>1.1543056468932278E-2</c:v>
                </c:pt>
                <c:pt idx="809">
                  <c:v>1.1572518070271367E-2</c:v>
                </c:pt>
                <c:pt idx="810">
                  <c:v>1.1601650951492227E-2</c:v>
                </c:pt>
                <c:pt idx="811">
                  <c:v>1.1628332616362938E-2</c:v>
                </c:pt>
                <c:pt idx="812">
                  <c:v>1.1656857539090543E-2</c:v>
                </c:pt>
                <c:pt idx="813">
                  <c:v>1.168508659027901E-2</c:v>
                </c:pt>
                <c:pt idx="814">
                  <c:v>1.1713031107857179E-2</c:v>
                </c:pt>
                <c:pt idx="815">
                  <c:v>1.1740702430517671E-2</c:v>
                </c:pt>
                <c:pt idx="816">
                  <c:v>1.1770176509165481E-2</c:v>
                </c:pt>
                <c:pt idx="817">
                  <c:v>1.1797324062348853E-2</c:v>
                </c:pt>
                <c:pt idx="818">
                  <c:v>1.1824233108231321E-2</c:v>
                </c:pt>
                <c:pt idx="819">
                  <c:v>1.1854708723671949E-2</c:v>
                </c:pt>
                <c:pt idx="820">
                  <c:v>1.1879123222184288E-2</c:v>
                </c:pt>
                <c:pt idx="821">
                  <c:v>1.1905365147891011E-2</c:v>
                </c:pt>
                <c:pt idx="822">
                  <c:v>1.193141489021029E-2</c:v>
                </c:pt>
                <c:pt idx="823">
                  <c:v>1.1957283793513278E-2</c:v>
                </c:pt>
                <c:pt idx="824">
                  <c:v>1.1982983202814138E-2</c:v>
                </c:pt>
                <c:pt idx="825">
                  <c:v>1.2008524463756411E-2</c:v>
                </c:pt>
                <c:pt idx="826">
                  <c:v>1.2033918922607323E-2</c:v>
                </c:pt>
                <c:pt idx="827">
                  <c:v>1.205917792624767E-2</c:v>
                </c:pt>
                <c:pt idx="828">
                  <c:v>1.2084312778033506E-2</c:v>
                </c:pt>
                <c:pt idx="829">
                  <c:v>1.211322982251814E-2</c:v>
                </c:pt>
                <c:pt idx="830">
                  <c:v>1.2138117071263449E-2</c:v>
                </c:pt>
                <c:pt idx="831">
                  <c:v>1.2162888302937156E-2</c:v>
                </c:pt>
                <c:pt idx="832">
                  <c:v>1.2187543513151468E-2</c:v>
                </c:pt>
                <c:pt idx="833">
                  <c:v>1.2210163409572289E-2</c:v>
                </c:pt>
                <c:pt idx="834">
                  <c:v>1.2234594025358413E-2</c:v>
                </c:pt>
                <c:pt idx="835">
                  <c:v>1.2258908609243073E-2</c:v>
                </c:pt>
                <c:pt idx="836">
                  <c:v>1.2283107156943356E-2</c:v>
                </c:pt>
                <c:pt idx="837">
                  <c:v>1.2316283613154424E-2</c:v>
                </c:pt>
                <c:pt idx="838">
                  <c:v>1.2340211079115263E-2</c:v>
                </c:pt>
                <c:pt idx="839">
                  <c:v>1.2364022487488907E-2</c:v>
                </c:pt>
                <c:pt idx="840">
                  <c:v>1.2387717834012098E-2</c:v>
                </c:pt>
                <c:pt idx="841">
                  <c:v>1.240572377321014E-2</c:v>
                </c:pt>
                <c:pt idx="842">
                  <c:v>1.242920943445411E-2</c:v>
                </c:pt>
                <c:pt idx="843">
                  <c:v>1.2452579029512781E-2</c:v>
                </c:pt>
                <c:pt idx="844">
                  <c:v>1.2475832554268793E-2</c:v>
                </c:pt>
                <c:pt idx="845">
                  <c:v>1.2498970004626188E-2</c:v>
                </c:pt>
                <c:pt idx="846">
                  <c:v>1.2527452378155892E-2</c:v>
                </c:pt>
                <c:pt idx="847">
                  <c:v>1.2550335174093128E-2</c:v>
                </c:pt>
                <c:pt idx="848">
                  <c:v>1.2573101874819069E-2</c:v>
                </c:pt>
                <c:pt idx="849">
                  <c:v>1.2595752476257837E-2</c:v>
                </c:pt>
                <c:pt idx="850">
                  <c:v>1.2618286974352463E-2</c:v>
                </c:pt>
                <c:pt idx="851">
                  <c:v>1.2640705365069182E-2</c:v>
                </c:pt>
                <c:pt idx="852">
                  <c:v>1.2663007644391855E-2</c:v>
                </c:pt>
                <c:pt idx="853">
                  <c:v>1.2685193808328403E-2</c:v>
                </c:pt>
                <c:pt idx="854">
                  <c:v>1.2701983056457394E-2</c:v>
                </c:pt>
                <c:pt idx="855">
                  <c:v>1.2720451183799664E-2</c:v>
                </c:pt>
                <c:pt idx="856">
                  <c:v>1.2742330360306E-2</c:v>
                </c:pt>
                <c:pt idx="857">
                  <c:v>1.2764099870428515E-2</c:v>
                </c:pt>
                <c:pt idx="858">
                  <c:v>1.2785762935313435E-2</c:v>
                </c:pt>
                <c:pt idx="859">
                  <c:v>1.2809052970541092E-2</c:v>
                </c:pt>
                <c:pt idx="860">
                  <c:v>1.2830507559158866E-2</c:v>
                </c:pt>
                <c:pt idx="861">
                  <c:v>1.2851865716397714E-2</c:v>
                </c:pt>
                <c:pt idx="862">
                  <c:v>1.2873130646413258E-2</c:v>
                </c:pt>
                <c:pt idx="863">
                  <c:v>1.2892594332192328E-2</c:v>
                </c:pt>
                <c:pt idx="864">
                  <c:v>1.2913686378397835E-2</c:v>
                </c:pt>
                <c:pt idx="865">
                  <c:v>1.2934694531693042E-2</c:v>
                </c:pt>
                <c:pt idx="866">
                  <c:v>1.2955622014435141E-2</c:v>
                </c:pt>
                <c:pt idx="867">
                  <c:v>1.2976472049126173E-2</c:v>
                </c:pt>
                <c:pt idx="868">
                  <c:v>1.2998941906363077E-2</c:v>
                </c:pt>
                <c:pt idx="869">
                  <c:v>1.3019643974657873E-2</c:v>
                </c:pt>
                <c:pt idx="870">
                  <c:v>1.3040278454279988E-2</c:v>
                </c:pt>
                <c:pt idx="871">
                  <c:v>1.3063782067034938E-2</c:v>
                </c:pt>
                <c:pt idx="872">
                  <c:v>1.3082598642937886E-2</c:v>
                </c:pt>
                <c:pt idx="873">
                  <c:v>1.3103043631527507E-2</c:v>
                </c:pt>
                <c:pt idx="874">
                  <c:v>1.3123434194045965E-2</c:v>
                </c:pt>
                <c:pt idx="875">
                  <c:v>1.3143773554132073E-2</c:v>
                </c:pt>
                <c:pt idx="876">
                  <c:v>1.316406493556067E-2</c:v>
                </c:pt>
                <c:pt idx="877">
                  <c:v>1.3184311562239969E-2</c:v>
                </c:pt>
                <c:pt idx="878">
                  <c:v>1.3204516658211112E-2</c:v>
                </c:pt>
                <c:pt idx="879">
                  <c:v>1.3224683447651271E-2</c:v>
                </c:pt>
                <c:pt idx="880">
                  <c:v>1.3246484833982015E-2</c:v>
                </c:pt>
                <c:pt idx="881">
                  <c:v>1.3271585535913351E-2</c:v>
                </c:pt>
                <c:pt idx="882">
                  <c:v>1.3291645058539229E-2</c:v>
                </c:pt>
                <c:pt idx="883">
                  <c:v>1.3311671799148871E-2</c:v>
                </c:pt>
                <c:pt idx="884">
                  <c:v>1.3331665756732921E-2</c:v>
                </c:pt>
                <c:pt idx="885">
                  <c:v>1.3351626930283753E-2</c:v>
                </c:pt>
                <c:pt idx="886">
                  <c:v>1.3371555318795037E-2</c:v>
                </c:pt>
                <c:pt idx="887">
                  <c:v>1.339949059370754E-2</c:v>
                </c:pt>
                <c:pt idx="888">
                  <c:v>1.3419337883841104E-2</c:v>
                </c:pt>
                <c:pt idx="889">
                  <c:v>1.3440806492609337E-2</c:v>
                </c:pt>
                <c:pt idx="890">
                  <c:v>1.3460586599609485E-2</c:v>
                </c:pt>
                <c:pt idx="891">
                  <c:v>1.3480333916209239E-2</c:v>
                </c:pt>
                <c:pt idx="892">
                  <c:v>1.3500048441418954E-2</c:v>
                </c:pt>
                <c:pt idx="893">
                  <c:v>1.3518082491608531E-2</c:v>
                </c:pt>
                <c:pt idx="894">
                  <c:v>1.3537733037687604E-2</c:v>
                </c:pt>
                <c:pt idx="895">
                  <c:v>1.3557350789652152E-2</c:v>
                </c:pt>
                <c:pt idx="896">
                  <c:v>1.3576935746523281E-2</c:v>
                </c:pt>
                <c:pt idx="897">
                  <c:v>1.3599770304077698E-2</c:v>
                </c:pt>
                <c:pt idx="898">
                  <c:v>1.3617646918248459E-2</c:v>
                </c:pt>
                <c:pt idx="899">
                  <c:v>1.3637131876143018E-2</c:v>
                </c:pt>
                <c:pt idx="900">
                  <c:v>1.3656584034786E-2</c:v>
                </c:pt>
                <c:pt idx="901">
                  <c:v>1.36760033932021E-2</c:v>
                </c:pt>
                <c:pt idx="902">
                  <c:v>1.3695389950417313E-2</c:v>
                </c:pt>
                <c:pt idx="903">
                  <c:v>1.3714743705460246E-2</c:v>
                </c:pt>
                <c:pt idx="904">
                  <c:v>1.3734064657359496E-2</c:v>
                </c:pt>
                <c:pt idx="905">
                  <c:v>1.3753352805147147E-2</c:v>
                </c:pt>
                <c:pt idx="906">
                  <c:v>1.3767727240403219E-2</c:v>
                </c:pt>
                <c:pt idx="907">
                  <c:v>1.3786949883695594E-2</c:v>
                </c:pt>
                <c:pt idx="908">
                  <c:v>1.3806127663793265E-2</c:v>
                </c:pt>
                <c:pt idx="909">
                  <c:v>1.3825252906693357E-2</c:v>
                </c:pt>
                <c:pt idx="910">
                  <c:v>1.3845927414546988E-2</c:v>
                </c:pt>
                <c:pt idx="911">
                  <c:v>1.386491788208659E-2</c:v>
                </c:pt>
                <c:pt idx="912">
                  <c:v>1.3883831931332523E-2</c:v>
                </c:pt>
                <c:pt idx="913">
                  <c:v>1.3902661928963554E-2</c:v>
                </c:pt>
                <c:pt idx="914">
                  <c:v>1.3921400241379563E-2</c:v>
                </c:pt>
                <c:pt idx="915">
                  <c:v>1.3938471302580602E-2</c:v>
                </c:pt>
                <c:pt idx="916">
                  <c:v>1.3957013889001169E-2</c:v>
                </c:pt>
                <c:pt idx="917">
                  <c:v>1.397544253599765E-2</c:v>
                </c:pt>
                <c:pt idx="918">
                  <c:v>1.3993749567065313E-2</c:v>
                </c:pt>
                <c:pt idx="919">
                  <c:v>1.4013449330183973E-2</c:v>
                </c:pt>
                <c:pt idx="920">
                  <c:v>1.4031477210572489E-2</c:v>
                </c:pt>
                <c:pt idx="921">
                  <c:v>1.4049359963067127E-2</c:v>
                </c:pt>
                <c:pt idx="922">
                  <c:v>1.4067089951984153E-2</c:v>
                </c:pt>
                <c:pt idx="923">
                  <c:v>1.4084659541405295E-2</c:v>
                </c:pt>
                <c:pt idx="924">
                  <c:v>1.410060790264034E-2</c:v>
                </c:pt>
                <c:pt idx="925">
                  <c:v>1.4117848658925944E-2</c:v>
                </c:pt>
                <c:pt idx="926">
                  <c:v>1.4134906378349415E-2</c:v>
                </c:pt>
                <c:pt idx="927">
                  <c:v>1.4151773382268945E-2</c:v>
                </c:pt>
                <c:pt idx="928">
                  <c:v>1.4168441991838244E-2</c:v>
                </c:pt>
                <c:pt idx="929">
                  <c:v>1.4184904528013615E-2</c:v>
                </c:pt>
                <c:pt idx="930">
                  <c:v>1.4201153311559687E-2</c:v>
                </c:pt>
                <c:pt idx="931">
                  <c:v>1.4217180663060904E-2</c:v>
                </c:pt>
                <c:pt idx="932">
                  <c:v>1.4236961698275154E-2</c:v>
                </c:pt>
                <c:pt idx="933">
                  <c:v>1.4252481391135129E-2</c:v>
                </c:pt>
                <c:pt idx="934">
                  <c:v>1.4267769742349263E-2</c:v>
                </c:pt>
                <c:pt idx="935">
                  <c:v>1.42828267465323E-2</c:v>
                </c:pt>
                <c:pt idx="936">
                  <c:v>1.4296390141777372E-2</c:v>
                </c:pt>
                <c:pt idx="937">
                  <c:v>1.4311000383901257E-2</c:v>
                </c:pt>
                <c:pt idx="938">
                  <c:v>1.4325379272265385E-2</c:v>
                </c:pt>
                <c:pt idx="939">
                  <c:v>1.4339526801832474E-2</c:v>
                </c:pt>
                <c:pt idx="940">
                  <c:v>1.4353442967644743E-2</c:v>
                </c:pt>
                <c:pt idx="941">
                  <c:v>1.4368310192635746E-2</c:v>
                </c:pt>
                <c:pt idx="942">
                  <c:v>1.4381747623641909E-2</c:v>
                </c:pt>
                <c:pt idx="943">
                  <c:v>1.4394953667463444E-2</c:v>
                </c:pt>
                <c:pt idx="944">
                  <c:v>1.4407928319447981E-2</c:v>
                </c:pt>
                <c:pt idx="945">
                  <c:v>1.4419553172573082E-2</c:v>
                </c:pt>
                <c:pt idx="946">
                  <c:v>1.4432081056302833E-2</c:v>
                </c:pt>
                <c:pt idx="947">
                  <c:v>1.4444377543848185E-2</c:v>
                </c:pt>
                <c:pt idx="948">
                  <c:v>1.4456442630901763E-2</c:v>
                </c:pt>
                <c:pt idx="949">
                  <c:v>1.4469330544687079E-2</c:v>
                </c:pt>
                <c:pt idx="950">
                  <c:v>1.4480916752513276E-2</c:v>
                </c:pt>
                <c:pt idx="951">
                  <c:v>1.4492271538217572E-2</c:v>
                </c:pt>
                <c:pt idx="952">
                  <c:v>1.4503394897799254E-2</c:v>
                </c:pt>
                <c:pt idx="953">
                  <c:v>1.4514286827340154E-2</c:v>
                </c:pt>
                <c:pt idx="954">
                  <c:v>1.452494732300247E-2</c:v>
                </c:pt>
                <c:pt idx="955">
                  <c:v>1.4535376381030512E-2</c:v>
                </c:pt>
                <c:pt idx="956">
                  <c:v>1.4545573997749391E-2</c:v>
                </c:pt>
                <c:pt idx="957">
                  <c:v>1.4555540169567201E-2</c:v>
                </c:pt>
                <c:pt idx="958">
                  <c:v>1.4562542526605424E-2</c:v>
                </c:pt>
                <c:pt idx="959">
                  <c:v>1.4572098204639462E-2</c:v>
                </c:pt>
                <c:pt idx="960">
                  <c:v>1.458143443213355E-2</c:v>
                </c:pt>
                <c:pt idx="961">
                  <c:v>1.4590559589720452E-2</c:v>
                </c:pt>
                <c:pt idx="962">
                  <c:v>1.4600341158921233E-2</c:v>
                </c:pt>
                <c:pt idx="963">
                  <c:v>1.4609058534394139E-2</c:v>
                </c:pt>
                <c:pt idx="964">
                  <c:v>1.4617590916773235E-2</c:v>
                </c:pt>
                <c:pt idx="965">
                  <c:v>1.4625946641802483E-2</c:v>
                </c:pt>
                <c:pt idx="966">
                  <c:v>1.4634134045414707E-2</c:v>
                </c:pt>
                <c:pt idx="967">
                  <c:v>1.4641347409498261E-2</c:v>
                </c:pt>
                <c:pt idx="968">
                  <c:v>1.4649229753016487E-2</c:v>
                </c:pt>
                <c:pt idx="969">
                  <c:v>1.4656968078978823E-2</c:v>
                </c:pt>
                <c:pt idx="970">
                  <c:v>1.466457076972804E-2</c:v>
                </c:pt>
                <c:pt idx="971">
                  <c:v>1.4672838012174153E-2</c:v>
                </c:pt>
                <c:pt idx="972">
                  <c:v>1.4680190551555004E-2</c:v>
                </c:pt>
                <c:pt idx="973">
                  <c:v>1.4687433125760428E-2</c:v>
                </c:pt>
                <c:pt idx="974">
                  <c:v>1.4694574071997831E-2</c:v>
                </c:pt>
                <c:pt idx="975">
                  <c:v>1.4701621727613854E-2</c:v>
                </c:pt>
                <c:pt idx="976">
                  <c:v>1.4707808004915135E-2</c:v>
                </c:pt>
                <c:pt idx="977">
                  <c:v>1.4714695967216435E-2</c:v>
                </c:pt>
                <c:pt idx="978">
                  <c:v>1.4721515358242669E-2</c:v>
                </c:pt>
                <c:pt idx="979">
                  <c:v>1.4728274561571426E-2</c:v>
                </c:pt>
                <c:pt idx="980">
                  <c:v>1.4734981960899535E-2</c:v>
                </c:pt>
                <c:pt idx="981">
                  <c:v>1.4741645940040861E-2</c:v>
                </c:pt>
                <c:pt idx="982">
                  <c:v>1.4748274882924092E-2</c:v>
                </c:pt>
                <c:pt idx="983">
                  <c:v>1.4754877173590095E-2</c:v>
                </c:pt>
                <c:pt idx="984">
                  <c:v>1.4763762014439959E-2</c:v>
                </c:pt>
                <c:pt idx="985">
                  <c:v>1.4770328651701302E-2</c:v>
                </c:pt>
                <c:pt idx="986">
                  <c:v>1.477688061243135E-2</c:v>
                </c:pt>
                <c:pt idx="987">
                  <c:v>1.4783417896483264E-2</c:v>
                </c:pt>
                <c:pt idx="988">
                  <c:v>1.4789940503710207E-2</c:v>
                </c:pt>
                <c:pt idx="989">
                  <c:v>1.4795685365982926E-2</c:v>
                </c:pt>
                <c:pt idx="990">
                  <c:v>1.4802179401545776E-2</c:v>
                </c:pt>
                <c:pt idx="991">
                  <c:v>1.4808658760343032E-2</c:v>
                </c:pt>
                <c:pt idx="992">
                  <c:v>1.4815123442230982E-2</c:v>
                </c:pt>
                <c:pt idx="993">
                  <c:v>1.4822333382388737E-2</c:v>
                </c:pt>
                <c:pt idx="994">
                  <c:v>1.4828767925619149E-2</c:v>
                </c:pt>
                <c:pt idx="995">
                  <c:v>1.4835187791010616E-2</c:v>
                </c:pt>
                <c:pt idx="996">
                  <c:v>1.4841592978420646E-2</c:v>
                </c:pt>
                <c:pt idx="997">
                  <c:v>1.4847226693009155E-2</c:v>
                </c:pt>
                <c:pt idx="998">
                  <c:v>1.4853603310432969E-2</c:v>
                </c:pt>
                <c:pt idx="999">
                  <c:v>1.4859965249948058E-2</c:v>
                </c:pt>
                <c:pt idx="1000">
                  <c:v>1.4866312511412896E-2</c:v>
                </c:pt>
                <c:pt idx="1001">
                  <c:v>1.4872645094685957E-2</c:v>
                </c:pt>
                <c:pt idx="1002">
                  <c:v>1.4879715857264829E-2</c:v>
                </c:pt>
                <c:pt idx="1003">
                  <c:v>1.4886018294811024E-2</c:v>
                </c:pt>
                <c:pt idx="1004">
                  <c:v>1.4892306053237558E-2</c:v>
                </c:pt>
                <c:pt idx="1005">
                  <c:v>1.4898579132406284E-2</c:v>
                </c:pt>
                <c:pt idx="1006">
                  <c:v>1.490483753217514E-2</c:v>
                </c:pt>
                <c:pt idx="1007">
                  <c:v>1.4911081252405542E-2</c:v>
                </c:pt>
                <c:pt idx="1008">
                  <c:v>1.4917310292957167E-2</c:v>
                </c:pt>
                <c:pt idx="1009">
                  <c:v>1.4923524653690127E-2</c:v>
                </c:pt>
                <c:pt idx="1010">
                  <c:v>1.4928231211763154E-2</c:v>
                </c:pt>
                <c:pt idx="1011">
                  <c:v>1.4934416079880148E-2</c:v>
                </c:pt>
                <c:pt idx="1012">
                  <c:v>1.494057835905895E-2</c:v>
                </c:pt>
                <c:pt idx="1013">
                  <c:v>1.4946711128065424E-2</c:v>
                </c:pt>
                <c:pt idx="1014">
                  <c:v>1.4952807465582864E-2</c:v>
                </c:pt>
                <c:pt idx="1015">
                  <c:v>1.4959590549616967E-2</c:v>
                </c:pt>
                <c:pt idx="1016">
                  <c:v>1.4965587444251612E-2</c:v>
                </c:pt>
                <c:pt idx="1017">
                  <c:v>1.4971526389601543E-2</c:v>
                </c:pt>
                <c:pt idx="1018">
                  <c:v>1.4977400501552059E-2</c:v>
                </c:pt>
                <c:pt idx="1019">
                  <c:v>1.4982500429010236E-2</c:v>
                </c:pt>
                <c:pt idx="1020">
                  <c:v>1.4988232825397695E-2</c:v>
                </c:pt>
                <c:pt idx="1021">
                  <c:v>1.4993880338848433E-2</c:v>
                </c:pt>
                <c:pt idx="1022">
                  <c:v>1.4999436047433482E-2</c:v>
                </c:pt>
                <c:pt idx="1023">
                  <c:v>1.5005557611127139E-2</c:v>
                </c:pt>
                <c:pt idx="1024">
                  <c:v>1.5010898152207545E-2</c:v>
                </c:pt>
                <c:pt idx="1025">
                  <c:v>1.5016125669114323E-2</c:v>
                </c:pt>
                <c:pt idx="1026">
                  <c:v>1.502123327720817E-2</c:v>
                </c:pt>
                <c:pt idx="1027">
                  <c:v>1.5026214091797357E-2</c:v>
                </c:pt>
                <c:pt idx="1028">
                  <c:v>1.503045476102413E-2</c:v>
                </c:pt>
                <c:pt idx="1029">
                  <c:v>1.5035174016538415E-2</c:v>
                </c:pt>
                <c:pt idx="1030">
                  <c:v>1.5039746089725716E-2</c:v>
                </c:pt>
                <c:pt idx="1031">
                  <c:v>1.5044164058210831E-2</c:v>
                </c:pt>
                <c:pt idx="1032">
                  <c:v>1.5048420999592645E-2</c:v>
                </c:pt>
                <c:pt idx="1033">
                  <c:v>1.5052509991448085E-2</c:v>
                </c:pt>
                <c:pt idx="1034">
                  <c:v>1.5056424111338706E-2</c:v>
                </c:pt>
                <c:pt idx="1035">
                  <c:v>1.5060156436816834E-2</c:v>
                </c:pt>
                <c:pt idx="1036">
                  <c:v>1.5064698103146302E-2</c:v>
                </c:pt>
                <c:pt idx="1037">
                  <c:v>1.5068020260530708E-2</c:v>
                </c:pt>
                <c:pt idx="1038">
                  <c:v>1.5071147750103243E-2</c:v>
                </c:pt>
                <c:pt idx="1039">
                  <c:v>1.5074080570936826E-2</c:v>
                </c:pt>
                <c:pt idx="1040">
                  <c:v>1.5076818722163449E-2</c:v>
                </c:pt>
                <c:pt idx="1041">
                  <c:v>1.5078932736506493E-2</c:v>
                </c:pt>
                <c:pt idx="1042">
                  <c:v>1.508129535272981E-2</c:v>
                </c:pt>
                <c:pt idx="1043">
                  <c:v>1.5083463305236723E-2</c:v>
                </c:pt>
                <c:pt idx="1044">
                  <c:v>1.5085436593389493E-2</c:v>
                </c:pt>
                <c:pt idx="1045">
                  <c:v>1.50875894078129E-2</c:v>
                </c:pt>
                <c:pt idx="1046">
                  <c:v>1.5089159526379802E-2</c:v>
                </c:pt>
                <c:pt idx="1047">
                  <c:v>1.5090534970872886E-2</c:v>
                </c:pt>
                <c:pt idx="1048">
                  <c:v>1.5091715740885086E-2</c:v>
                </c:pt>
                <c:pt idx="1049">
                  <c:v>1.509270183606538E-2</c:v>
                </c:pt>
                <c:pt idx="1050">
                  <c:v>1.5093188342313562E-2</c:v>
                </c:pt>
                <c:pt idx="1051">
                  <c:v>1.509379896691712E-2</c:v>
                </c:pt>
                <c:pt idx="1052">
                  <c:v>1.5094214924120228E-2</c:v>
                </c:pt>
                <c:pt idx="1053">
                  <c:v>1.5094436213801889E-2</c:v>
                </c:pt>
                <c:pt idx="1054">
                  <c:v>1.5094712181293494E-2</c:v>
                </c:pt>
                <c:pt idx="1055">
                  <c:v>1.5094530223370418E-2</c:v>
                </c:pt>
                <c:pt idx="1056">
                  <c:v>1.5094153589782621E-2</c:v>
                </c:pt>
                <c:pt idx="1057">
                  <c:v>1.5093582280641756E-2</c:v>
                </c:pt>
                <c:pt idx="1058">
                  <c:v>1.5092816296115948E-2</c:v>
                </c:pt>
                <c:pt idx="1059">
                  <c:v>1.5091855636433711E-2</c:v>
                </c:pt>
                <c:pt idx="1060">
                  <c:v>1.5090700301878295E-2</c:v>
                </c:pt>
                <c:pt idx="1061">
                  <c:v>1.5089350292792904E-2</c:v>
                </c:pt>
                <c:pt idx="1062">
                  <c:v>1.5087667815440766E-2</c:v>
                </c:pt>
                <c:pt idx="1063">
                  <c:v>1.5085691810076737E-2</c:v>
                </c:pt>
                <c:pt idx="1064">
                  <c:v>1.5083807269020933E-2</c:v>
                </c:pt>
                <c:pt idx="1065">
                  <c:v>1.508174099938819E-2</c:v>
                </c:pt>
                <c:pt idx="1066">
                  <c:v>1.5079499461645145E-2</c:v>
                </c:pt>
                <c:pt idx="1067">
                  <c:v>1.5077170710001905E-2</c:v>
                </c:pt>
                <c:pt idx="1068">
                  <c:v>1.5074588581526034E-2</c:v>
                </c:pt>
                <c:pt idx="1069">
                  <c:v>1.507185126482701E-2</c:v>
                </c:pt>
                <c:pt idx="1070">
                  <c:v>1.5068965185187121E-2</c:v>
                </c:pt>
                <c:pt idx="1071">
                  <c:v>1.5065888868618598E-2</c:v>
                </c:pt>
                <c:pt idx="1072">
                  <c:v>1.5062731392679548E-2</c:v>
                </c:pt>
                <c:pt idx="1073">
                  <c:v>1.5059443872118354E-2</c:v>
                </c:pt>
                <c:pt idx="1074">
                  <c:v>1.5056032767405187E-2</c:v>
                </c:pt>
                <c:pt idx="1075">
                  <c:v>1.505250453898902E-2</c:v>
                </c:pt>
                <c:pt idx="1076">
                  <c:v>1.5048884500577052E-2</c:v>
                </c:pt>
                <c:pt idx="1077">
                  <c:v>1.5045136987500931E-2</c:v>
                </c:pt>
                <c:pt idx="1078">
                  <c:v>1.5041292113283242E-2</c:v>
                </c:pt>
                <c:pt idx="1079">
                  <c:v>1.5036786995713695E-2</c:v>
                </c:pt>
                <c:pt idx="1080">
                  <c:v>1.5032752258922869E-2</c:v>
                </c:pt>
                <c:pt idx="1081">
                  <c:v>1.5028646288975179E-2</c:v>
                </c:pt>
                <c:pt idx="1082">
                  <c:v>1.5024469340486875E-2</c:v>
                </c:pt>
                <c:pt idx="1083">
                  <c:v>1.5020227873616333E-2</c:v>
                </c:pt>
                <c:pt idx="1084">
                  <c:v>1.5015928348473347E-2</c:v>
                </c:pt>
                <c:pt idx="1085">
                  <c:v>1.5011577225117806E-2</c:v>
                </c:pt>
                <c:pt idx="1086">
                  <c:v>1.5007180963559257E-2</c:v>
                </c:pt>
                <c:pt idx="1087">
                  <c:v>1.5002746023752038E-2</c:v>
                </c:pt>
                <c:pt idx="1088">
                  <c:v>1.499822705309645E-2</c:v>
                </c:pt>
                <c:pt idx="1089">
                  <c:v>1.4993725397910006E-2</c:v>
                </c:pt>
                <c:pt idx="1090">
                  <c:v>1.4989196135573084E-2</c:v>
                </c:pt>
                <c:pt idx="1091">
                  <c:v>1.4984639266274663E-2</c:v>
                </c:pt>
                <c:pt idx="1092">
                  <c:v>1.4980054790207196E-2</c:v>
                </c:pt>
                <c:pt idx="1093">
                  <c:v>1.4975470980502018E-2</c:v>
                </c:pt>
                <c:pt idx="1094">
                  <c:v>1.4970833455490577E-2</c:v>
                </c:pt>
                <c:pt idx="1095">
                  <c:v>1.4966168325361382E-2</c:v>
                </c:pt>
                <c:pt idx="1096">
                  <c:v>1.4961475590308814E-2</c:v>
                </c:pt>
                <c:pt idx="1097">
                  <c:v>1.4956718315112251E-2</c:v>
                </c:pt>
                <c:pt idx="1098">
                  <c:v>1.4951968202515075E-2</c:v>
                </c:pt>
                <c:pt idx="1099">
                  <c:v>1.4947190484521235E-2</c:v>
                </c:pt>
                <c:pt idx="1100">
                  <c:v>1.494238516133144E-2</c:v>
                </c:pt>
                <c:pt idx="1101">
                  <c:v>1.4937552233147702E-2</c:v>
                </c:pt>
                <c:pt idx="1102">
                  <c:v>1.4932739487673898E-2</c:v>
                </c:pt>
                <c:pt idx="1103">
                  <c:v>1.4927853523716103E-2</c:v>
                </c:pt>
                <c:pt idx="1104">
                  <c:v>1.4922939956436275E-2</c:v>
                </c:pt>
                <c:pt idx="1105">
                  <c:v>1.4917998786039714E-2</c:v>
                </c:pt>
                <c:pt idx="1106">
                  <c:v>1.4912973524471103E-2</c:v>
                </c:pt>
                <c:pt idx="1107">
                  <c:v>1.4907974970629829E-2</c:v>
                </c:pt>
                <c:pt idx="1108">
                  <c:v>1.4902948813240412E-2</c:v>
                </c:pt>
                <c:pt idx="1109">
                  <c:v>1.4897895052514421E-2</c:v>
                </c:pt>
                <c:pt idx="1110">
                  <c:v>1.4892813688663426E-2</c:v>
                </c:pt>
                <c:pt idx="1111">
                  <c:v>1.4887704721902041E-2</c:v>
                </c:pt>
                <c:pt idx="1112">
                  <c:v>1.4882568152444004E-2</c:v>
                </c:pt>
                <c:pt idx="1113">
                  <c:v>1.4877403980506103E-2</c:v>
                </c:pt>
                <c:pt idx="1114">
                  <c:v>1.4872286142977382E-2</c:v>
                </c:pt>
                <c:pt idx="1115">
                  <c:v>1.4867220416815841E-2</c:v>
                </c:pt>
                <c:pt idx="1116">
                  <c:v>1.4861978875813062E-2</c:v>
                </c:pt>
                <c:pt idx="1117">
                  <c:v>1.4856707808998653E-2</c:v>
                </c:pt>
                <c:pt idx="1118">
                  <c:v>1.4851406252936876E-2</c:v>
                </c:pt>
                <c:pt idx="1119">
                  <c:v>1.4845987133815164E-2</c:v>
                </c:pt>
                <c:pt idx="1120">
                  <c:v>1.4840618834775578E-2</c:v>
                </c:pt>
                <c:pt idx="1121">
                  <c:v>1.4835217049838423E-2</c:v>
                </c:pt>
                <c:pt idx="1122">
                  <c:v>1.4829780820873417E-2</c:v>
                </c:pt>
                <c:pt idx="1123">
                  <c:v>1.4824407414500784E-2</c:v>
                </c:pt>
                <c:pt idx="1124">
                  <c:v>1.481890269147244E-2</c:v>
                </c:pt>
                <c:pt idx="1125">
                  <c:v>1.4813360735481305E-2</c:v>
                </c:pt>
                <c:pt idx="1126">
                  <c:v>1.4807780583191009E-2</c:v>
                </c:pt>
                <c:pt idx="1127">
                  <c:v>1.4802161271274011E-2</c:v>
                </c:pt>
                <c:pt idx="1128">
                  <c:v>1.4796386468776637E-2</c:v>
                </c:pt>
                <c:pt idx="1129">
                  <c:v>1.4790682305023868E-2</c:v>
                </c:pt>
                <c:pt idx="1130">
                  <c:v>1.47849360326578E-2</c:v>
                </c:pt>
                <c:pt idx="1131">
                  <c:v>1.4778316073734345E-2</c:v>
                </c:pt>
                <c:pt idx="1132">
                  <c:v>1.4772607161578803E-2</c:v>
                </c:pt>
                <c:pt idx="1133">
                  <c:v>1.4766726164286117E-2</c:v>
                </c:pt>
                <c:pt idx="1134">
                  <c:v>1.4760799126863048E-2</c:v>
                </c:pt>
                <c:pt idx="1135">
                  <c:v>1.475482508609644E-2</c:v>
                </c:pt>
                <c:pt idx="1136">
                  <c:v>1.4748803078786831E-2</c:v>
                </c:pt>
                <c:pt idx="1137">
                  <c:v>1.4742732141751978E-2</c:v>
                </c:pt>
                <c:pt idx="1138">
                  <c:v>1.4736611311822887E-2</c:v>
                </c:pt>
                <c:pt idx="1139">
                  <c:v>1.473043962584691E-2</c:v>
                </c:pt>
                <c:pt idx="1140">
                  <c:v>1.47238909480116E-2</c:v>
                </c:pt>
                <c:pt idx="1141">
                  <c:v>1.4717104297786755E-2</c:v>
                </c:pt>
                <c:pt idx="1142">
                  <c:v>1.4710755797131689E-2</c:v>
                </c:pt>
                <c:pt idx="1143">
                  <c:v>1.4704354780529763E-2</c:v>
                </c:pt>
                <c:pt idx="1144">
                  <c:v>1.4697901248498842E-2</c:v>
                </c:pt>
                <c:pt idx="1145">
                  <c:v>1.4691946034677128E-2</c:v>
                </c:pt>
                <c:pt idx="1146">
                  <c:v>1.468539952462963E-2</c:v>
                </c:pt>
                <c:pt idx="1147">
                  <c:v>1.4678800506659749E-2</c:v>
                </c:pt>
                <c:pt idx="1148">
                  <c:v>1.4672148981292531E-2</c:v>
                </c:pt>
                <c:pt idx="1149">
                  <c:v>1.4664845875309654E-2</c:v>
                </c:pt>
                <c:pt idx="1150">
                  <c:v>1.4658077261804275E-2</c:v>
                </c:pt>
                <c:pt idx="1151">
                  <c:v>1.4651256136609274E-2</c:v>
                </c:pt>
                <c:pt idx="1152">
                  <c:v>1.464438250027604E-2</c:v>
                </c:pt>
                <c:pt idx="1153">
                  <c:v>1.4638103762148132E-2</c:v>
                </c:pt>
                <c:pt idx="1154">
                  <c:v>1.4631137203646909E-2</c:v>
                </c:pt>
                <c:pt idx="1155">
                  <c:v>1.4624118141537232E-2</c:v>
                </c:pt>
                <c:pt idx="1156">
                  <c:v>1.4617046576378212E-2</c:v>
                </c:pt>
                <c:pt idx="1157">
                  <c:v>1.4609922508730281E-2</c:v>
                </c:pt>
                <c:pt idx="1158">
                  <c:v>1.4602037979770126E-2</c:v>
                </c:pt>
                <c:pt idx="1159">
                  <c:v>1.4594796781257491E-2</c:v>
                </c:pt>
                <c:pt idx="1160">
                  <c:v>1.4587503076168563E-2</c:v>
                </c:pt>
                <c:pt idx="1161">
                  <c:v>1.458015686509298E-2</c:v>
                </c:pt>
                <c:pt idx="1162">
                  <c:v>1.4572758148624245E-2</c:v>
                </c:pt>
                <c:pt idx="1163">
                  <c:v>1.4565306927360161E-2</c:v>
                </c:pt>
                <c:pt idx="1164">
                  <c:v>1.4557803201902395E-2</c:v>
                </c:pt>
                <c:pt idx="1165">
                  <c:v>1.4550246972858205E-2</c:v>
                </c:pt>
                <c:pt idx="1166">
                  <c:v>1.4543443384371418E-2</c:v>
                </c:pt>
                <c:pt idx="1167">
                  <c:v>1.4536337294722621E-2</c:v>
                </c:pt>
                <c:pt idx="1168">
                  <c:v>1.4528644340944528E-2</c:v>
                </c:pt>
                <c:pt idx="1169">
                  <c:v>1.4520899726575493E-2</c:v>
                </c:pt>
                <c:pt idx="1170">
                  <c:v>1.4513103867724648E-2</c:v>
                </c:pt>
                <c:pt idx="1171">
                  <c:v>1.4504970390971017E-2</c:v>
                </c:pt>
                <c:pt idx="1172">
                  <c:v>1.4497069519469358E-2</c:v>
                </c:pt>
                <c:pt idx="1173">
                  <c:v>1.4489118695343684E-2</c:v>
                </c:pt>
                <c:pt idx="1174">
                  <c:v>1.4481118332428678E-2</c:v>
                </c:pt>
                <c:pt idx="1175">
                  <c:v>1.4473370469886436E-2</c:v>
                </c:pt>
                <c:pt idx="1176">
                  <c:v>1.446527588229396E-2</c:v>
                </c:pt>
                <c:pt idx="1177">
                  <c:v>1.4457132962910317E-2</c:v>
                </c:pt>
                <c:pt idx="1178">
                  <c:v>1.444894212782168E-2</c:v>
                </c:pt>
                <c:pt idx="1179">
                  <c:v>1.444070379311157E-2</c:v>
                </c:pt>
                <c:pt idx="1180">
                  <c:v>1.4432099014767861E-2</c:v>
                </c:pt>
                <c:pt idx="1181">
                  <c:v>1.4423763467461402E-2</c:v>
                </c:pt>
                <c:pt idx="1182">
                  <c:v>1.4415381691935011E-2</c:v>
                </c:pt>
                <c:pt idx="1183">
                  <c:v>1.4405746444750281E-2</c:v>
                </c:pt>
                <c:pt idx="1184">
                  <c:v>1.4397600562792672E-2</c:v>
                </c:pt>
                <c:pt idx="1185">
                  <c:v>1.4389079572834846E-2</c:v>
                </c:pt>
                <c:pt idx="1186">
                  <c:v>1.4380514055172182E-2</c:v>
                </c:pt>
                <c:pt idx="1187">
                  <c:v>1.4371904425857727E-2</c:v>
                </c:pt>
                <c:pt idx="1188">
                  <c:v>1.4363251100939231E-2</c:v>
                </c:pt>
                <c:pt idx="1189">
                  <c:v>1.4354554496460468E-2</c:v>
                </c:pt>
                <c:pt idx="1190">
                  <c:v>1.4345815028461236E-2</c:v>
                </c:pt>
                <c:pt idx="1191">
                  <c:v>1.433703311297648E-2</c:v>
                </c:pt>
                <c:pt idx="1192">
                  <c:v>1.4327848820809109E-2</c:v>
                </c:pt>
                <c:pt idx="1193">
                  <c:v>1.4317886784904383E-2</c:v>
                </c:pt>
                <c:pt idx="1194">
                  <c:v>1.4308966006413558E-2</c:v>
                </c:pt>
                <c:pt idx="1195">
                  <c:v>1.4300003489330908E-2</c:v>
                </c:pt>
                <c:pt idx="1196">
                  <c:v>1.4290999234228512E-2</c:v>
                </c:pt>
                <c:pt idx="1197">
                  <c:v>1.4281953241683644E-2</c:v>
                </c:pt>
                <c:pt idx="1198">
                  <c:v>1.4268419967529837E-2</c:v>
                </c:pt>
                <c:pt idx="1199">
                  <c:v>1.4259273337136859E-2</c:v>
                </c:pt>
                <c:pt idx="1200">
                  <c:v>1.4250084974124774E-2</c:v>
                </c:pt>
                <c:pt idx="1201">
                  <c:v>1.4240461922158932E-2</c:v>
                </c:pt>
                <c:pt idx="1202">
                  <c:v>1.4231186749475121E-2</c:v>
                </c:pt>
                <c:pt idx="1203">
                  <c:v>1.4221869844558857E-2</c:v>
                </c:pt>
                <c:pt idx="1204">
                  <c:v>1.4212511208002711E-2</c:v>
                </c:pt>
                <c:pt idx="1205">
                  <c:v>1.4203517190188045E-2</c:v>
                </c:pt>
                <c:pt idx="1206">
                  <c:v>1.4194078443747433E-2</c:v>
                </c:pt>
                <c:pt idx="1207">
                  <c:v>1.4184597968809441E-2</c:v>
                </c:pt>
                <c:pt idx="1208">
                  <c:v>1.4175075765972937E-2</c:v>
                </c:pt>
                <c:pt idx="1209">
                  <c:v>1.4164671975842173E-2</c:v>
                </c:pt>
                <c:pt idx="1210">
                  <c:v>1.4155483057725409E-2</c:v>
                </c:pt>
                <c:pt idx="1211">
                  <c:v>1.4145832316495336E-2</c:v>
                </c:pt>
                <c:pt idx="1212">
                  <c:v>1.413613984845934E-2</c:v>
                </c:pt>
                <c:pt idx="1213">
                  <c:v>1.4126405654233013E-2</c:v>
                </c:pt>
                <c:pt idx="1214">
                  <c:v>1.4116629734434559E-2</c:v>
                </c:pt>
                <c:pt idx="1215">
                  <c:v>1.4106812089686957E-2</c:v>
                </c:pt>
                <c:pt idx="1216">
                  <c:v>1.4096952720613187E-2</c:v>
                </c:pt>
                <c:pt idx="1217">
                  <c:v>1.4087051627840139E-2</c:v>
                </c:pt>
                <c:pt idx="1218">
                  <c:v>1.4078008392642118E-2</c:v>
                </c:pt>
                <c:pt idx="1219">
                  <c:v>1.4068028847487915E-2</c:v>
                </c:pt>
                <c:pt idx="1220">
                  <c:v>1.4058003743926554E-2</c:v>
                </c:pt>
                <c:pt idx="1221">
                  <c:v>1.4047930843108489E-2</c:v>
                </c:pt>
                <c:pt idx="1222">
                  <c:v>1.4037341300109273E-2</c:v>
                </c:pt>
                <c:pt idx="1223">
                  <c:v>1.4027161198400338E-2</c:v>
                </c:pt>
                <c:pt idx="1224">
                  <c:v>1.4016926333154748E-2</c:v>
                </c:pt>
                <c:pt idx="1225">
                  <c:v>1.4006634477882033E-2</c:v>
                </c:pt>
                <c:pt idx="1226">
                  <c:v>1.3996283406142835E-2</c:v>
                </c:pt>
                <c:pt idx="1227">
                  <c:v>1.3986364326406158E-2</c:v>
                </c:pt>
                <c:pt idx="1228">
                  <c:v>1.3975894161148729E-2</c:v>
                </c:pt>
                <c:pt idx="1229">
                  <c:v>1.3965358289635039E-2</c:v>
                </c:pt>
                <c:pt idx="1230">
                  <c:v>1.3954754473474516E-2</c:v>
                </c:pt>
                <c:pt idx="1231">
                  <c:v>1.3943561878705326E-2</c:v>
                </c:pt>
                <c:pt idx="1232">
                  <c:v>1.3932808755872507E-2</c:v>
                </c:pt>
                <c:pt idx="1233">
                  <c:v>1.3921980832981519E-2</c:v>
                </c:pt>
                <c:pt idx="1234">
                  <c:v>1.3911075884026316E-2</c:v>
                </c:pt>
                <c:pt idx="1235">
                  <c:v>1.3900091683059383E-2</c:v>
                </c:pt>
                <c:pt idx="1236">
                  <c:v>1.3889579396037126E-2</c:v>
                </c:pt>
                <c:pt idx="1237">
                  <c:v>1.3878437297098253E-2</c:v>
                </c:pt>
                <c:pt idx="1238">
                  <c:v>1.3867209348419755E-2</c:v>
                </c:pt>
                <c:pt idx="1239">
                  <c:v>1.3855893312131525E-2</c:v>
                </c:pt>
                <c:pt idx="1240">
                  <c:v>1.3844486950426258E-2</c:v>
                </c:pt>
                <c:pt idx="1241">
                  <c:v>1.3832988025560338E-2</c:v>
                </c:pt>
                <c:pt idx="1242">
                  <c:v>1.3821394299853395E-2</c:v>
                </c:pt>
                <c:pt idx="1243">
                  <c:v>1.3809703535690937E-2</c:v>
                </c:pt>
                <c:pt idx="1244">
                  <c:v>1.3796686463407546E-2</c:v>
                </c:pt>
                <c:pt idx="1245">
                  <c:v>1.3784781472148219E-2</c:v>
                </c:pt>
                <c:pt idx="1246">
                  <c:v>1.3772776562077843E-2</c:v>
                </c:pt>
                <c:pt idx="1247">
                  <c:v>1.3760671735023215E-2</c:v>
                </c:pt>
                <c:pt idx="1248">
                  <c:v>1.3748466992827642E-2</c:v>
                </c:pt>
                <c:pt idx="1249">
                  <c:v>1.3736814279919598E-2</c:v>
                </c:pt>
                <c:pt idx="1250">
                  <c:v>1.3724417320493376E-2</c:v>
                </c:pt>
                <c:pt idx="1251">
                  <c:v>1.3711920454776264E-2</c:v>
                </c:pt>
                <c:pt idx="1252">
                  <c:v>1.3699323684659209E-2</c:v>
                </c:pt>
                <c:pt idx="1253">
                  <c:v>1.3685944620278419E-2</c:v>
                </c:pt>
                <c:pt idx="1254">
                  <c:v>1.3673140426777298E-2</c:v>
                </c:pt>
                <c:pt idx="1255">
                  <c:v>1.3660236331457618E-2</c:v>
                </c:pt>
                <c:pt idx="1256">
                  <c:v>1.3647232336284332E-2</c:v>
                </c:pt>
                <c:pt idx="1257">
                  <c:v>1.3634841335348603E-2</c:v>
                </c:pt>
                <c:pt idx="1258">
                  <c:v>1.3621645179406641E-2</c:v>
                </c:pt>
                <c:pt idx="1259">
                  <c:v>1.360834913273074E-2</c:v>
                </c:pt>
                <c:pt idx="1260">
                  <c:v>1.359495319733372E-2</c:v>
                </c:pt>
                <c:pt idx="1261">
                  <c:v>1.358145737524325E-2</c:v>
                </c:pt>
                <c:pt idx="1262">
                  <c:v>1.3567110580198941E-2</c:v>
                </c:pt>
                <c:pt idx="1263">
                  <c:v>1.3553407342313662E-2</c:v>
                </c:pt>
                <c:pt idx="1264">
                  <c:v>1.3539604220833943E-2</c:v>
                </c:pt>
                <c:pt idx="1265">
                  <c:v>1.3525701217859846E-2</c:v>
                </c:pt>
                <c:pt idx="1266">
                  <c:v>1.3511698335507936E-2</c:v>
                </c:pt>
                <c:pt idx="1267">
                  <c:v>1.3497595575908685E-2</c:v>
                </c:pt>
                <c:pt idx="1268">
                  <c:v>1.3483392941208634E-2</c:v>
                </c:pt>
                <c:pt idx="1269">
                  <c:v>1.3469090433570403E-2</c:v>
                </c:pt>
                <c:pt idx="1270">
                  <c:v>1.3457122884216268E-2</c:v>
                </c:pt>
                <c:pt idx="1271">
                  <c:v>1.3442645780268804E-2</c:v>
                </c:pt>
                <c:pt idx="1272">
                  <c:v>1.3428081574707462E-2</c:v>
                </c:pt>
                <c:pt idx="1273">
                  <c:v>1.3413443025197664E-2</c:v>
                </c:pt>
                <c:pt idx="1274">
                  <c:v>1.3398742889040484E-2</c:v>
                </c:pt>
                <c:pt idx="1275">
                  <c:v>1.3383166533240091E-2</c:v>
                </c:pt>
                <c:pt idx="1276">
                  <c:v>1.3368382848375226E-2</c:v>
                </c:pt>
                <c:pt idx="1277">
                  <c:v>1.3353577238003235E-2</c:v>
                </c:pt>
                <c:pt idx="1278">
                  <c:v>1.3338762388285694E-2</c:v>
                </c:pt>
                <c:pt idx="1279">
                  <c:v>1.3324764888193971E-2</c:v>
                </c:pt>
                <c:pt idx="1280">
                  <c:v>1.3309963114690295E-2</c:v>
                </c:pt>
                <c:pt idx="1281">
                  <c:v>1.3295189045210003E-2</c:v>
                </c:pt>
                <c:pt idx="1282">
                  <c:v>1.3280455434057228E-2</c:v>
                </c:pt>
                <c:pt idx="1283">
                  <c:v>1.3264993538780709E-2</c:v>
                </c:pt>
                <c:pt idx="1284">
                  <c:v>1.3250389641293357E-2</c:v>
                </c:pt>
                <c:pt idx="1285">
                  <c:v>1.323586529707591E-2</c:v>
                </c:pt>
                <c:pt idx="1286">
                  <c:v>1.3221433189312541E-2</c:v>
                </c:pt>
                <c:pt idx="1287">
                  <c:v>1.3207106000832105E-2</c:v>
                </c:pt>
                <c:pt idx="1288">
                  <c:v>1.3193617586485537E-2</c:v>
                </c:pt>
                <c:pt idx="1289">
                  <c:v>1.3179524273272514E-2</c:v>
                </c:pt>
                <c:pt idx="1290">
                  <c:v>1.3165573439737491E-2</c:v>
                </c:pt>
                <c:pt idx="1291">
                  <c:v>1.3151777836996874E-2</c:v>
                </c:pt>
                <c:pt idx="1292">
                  <c:v>1.3138150215856161E-2</c:v>
                </c:pt>
                <c:pt idx="1293">
                  <c:v>1.3124703326808604E-2</c:v>
                </c:pt>
                <c:pt idx="1294">
                  <c:v>1.3111449920055101E-2</c:v>
                </c:pt>
                <c:pt idx="1295">
                  <c:v>1.3098402745509925E-2</c:v>
                </c:pt>
                <c:pt idx="1296">
                  <c:v>1.3083780931827384E-2</c:v>
                </c:pt>
                <c:pt idx="1297">
                  <c:v>1.3071229204787042E-2</c:v>
                </c:pt>
                <c:pt idx="1298">
                  <c:v>1.3058907408067135E-2</c:v>
                </c:pt>
                <c:pt idx="1299">
                  <c:v>1.3046815537354593E-2</c:v>
                </c:pt>
                <c:pt idx="1300">
                  <c:v>1.3034953588414977E-2</c:v>
                </c:pt>
                <c:pt idx="1301">
                  <c:v>1.3023837994024175E-2</c:v>
                </c:pt>
                <c:pt idx="1302">
                  <c:v>1.3012419865947044E-2</c:v>
                </c:pt>
                <c:pt idx="1303">
                  <c:v>1.3001231639063075E-2</c:v>
                </c:pt>
                <c:pt idx="1304">
                  <c:v>1.2990273309476809E-2</c:v>
                </c:pt>
                <c:pt idx="1305">
                  <c:v>1.2979092527760881E-2</c:v>
                </c:pt>
                <c:pt idx="1306">
                  <c:v>1.2968610025056762E-2</c:v>
                </c:pt>
                <c:pt idx="1307">
                  <c:v>1.2958357416743126E-2</c:v>
                </c:pt>
                <c:pt idx="1308">
                  <c:v>1.2948334699230233E-2</c:v>
                </c:pt>
                <c:pt idx="1309">
                  <c:v>1.2938929990244784E-2</c:v>
                </c:pt>
                <c:pt idx="1310">
                  <c:v>1.292935096710812E-2</c:v>
                </c:pt>
                <c:pt idx="1311">
                  <c:v>1.2920001816237378E-2</c:v>
                </c:pt>
                <c:pt idx="1312">
                  <c:v>1.291088253437833E-2</c:v>
                </c:pt>
                <c:pt idx="1313">
                  <c:v>1.2901993118354937E-2</c:v>
                </c:pt>
                <c:pt idx="1314">
                  <c:v>1.2893025910089876E-2</c:v>
                </c:pt>
                <c:pt idx="1315">
                  <c:v>1.2884612334432834E-2</c:v>
                </c:pt>
                <c:pt idx="1316">
                  <c:v>1.2876428623756318E-2</c:v>
                </c:pt>
                <c:pt idx="1317">
                  <c:v>1.2868474775196535E-2</c:v>
                </c:pt>
                <c:pt idx="1318">
                  <c:v>1.2860750785967018E-2</c:v>
                </c:pt>
                <c:pt idx="1319">
                  <c:v>1.2853256653363841E-2</c:v>
                </c:pt>
                <c:pt idx="1320">
                  <c:v>1.2845992374763887E-2</c:v>
                </c:pt>
                <c:pt idx="1321">
                  <c:v>1.2838957947623537E-2</c:v>
                </c:pt>
                <c:pt idx="1322">
                  <c:v>1.283251186817257E-2</c:v>
                </c:pt>
                <c:pt idx="1323">
                  <c:v>1.2826067721558735E-2</c:v>
                </c:pt>
                <c:pt idx="1324">
                  <c:v>1.2819657193233544E-2</c:v>
                </c:pt>
                <c:pt idx="1325">
                  <c:v>1.2813447218816863E-2</c:v>
                </c:pt>
                <c:pt idx="1326">
                  <c:v>1.2807423164521908E-2</c:v>
                </c:pt>
                <c:pt idx="1327">
                  <c:v>1.2801444748676704E-2</c:v>
                </c:pt>
                <c:pt idx="1328">
                  <c:v>1.2795754485041916E-2</c:v>
                </c:pt>
                <c:pt idx="1329">
                  <c:v>1.2790204650097342E-2</c:v>
                </c:pt>
                <c:pt idx="1330">
                  <c:v>1.2784780690795862E-2</c:v>
                </c:pt>
                <c:pt idx="1331">
                  <c:v>1.2779468054270876E-2</c:v>
                </c:pt>
                <c:pt idx="1332">
                  <c:v>1.2774363696716844E-2</c:v>
                </c:pt>
                <c:pt idx="1333">
                  <c:v>1.2769231355092886E-2</c:v>
                </c:pt>
                <c:pt idx="1334">
                  <c:v>1.2764167870635527E-2</c:v>
                </c:pt>
                <c:pt idx="1335">
                  <c:v>1.2759158611252545E-2</c:v>
                </c:pt>
                <c:pt idx="1336">
                  <c:v>1.2754065374942039E-2</c:v>
                </c:pt>
                <c:pt idx="1337">
                  <c:v>1.2749115074288249E-2</c:v>
                </c:pt>
                <c:pt idx="1338">
                  <c:v>1.2744174230926112E-2</c:v>
                </c:pt>
                <c:pt idx="1339">
                  <c:v>1.2739228293244724E-2</c:v>
                </c:pt>
                <c:pt idx="1340">
                  <c:v>1.2734413577747865E-2</c:v>
                </c:pt>
                <c:pt idx="1341">
                  <c:v>1.2729422403226226E-2</c:v>
                </c:pt>
                <c:pt idx="1342">
                  <c:v>1.2724383033276384E-2</c:v>
                </c:pt>
                <c:pt idx="1343">
                  <c:v>1.2719280836984844E-2</c:v>
                </c:pt>
                <c:pt idx="1344">
                  <c:v>1.2714101183593124E-2</c:v>
                </c:pt>
                <c:pt idx="1345">
                  <c:v>1.2708829442501728E-2</c:v>
                </c:pt>
                <c:pt idx="1346">
                  <c:v>1.2703450983278099E-2</c:v>
                </c:pt>
                <c:pt idx="1347">
                  <c:v>1.2697951175659713E-2</c:v>
                </c:pt>
                <c:pt idx="1348">
                  <c:v>1.2691620117535331E-2</c:v>
                </c:pt>
                <c:pt idx="1349">
                  <c:v>1.2685804918315778E-2</c:v>
                </c:pt>
                <c:pt idx="1350">
                  <c:v>1.2679841187089097E-2</c:v>
                </c:pt>
                <c:pt idx="1351">
                  <c:v>1.2673728925202906E-2</c:v>
                </c:pt>
                <c:pt idx="1352">
                  <c:v>1.2667468134041748E-2</c:v>
                </c:pt>
                <c:pt idx="1353">
                  <c:v>1.2661345728410095E-2</c:v>
                </c:pt>
                <c:pt idx="1354">
                  <c:v>1.2654798721275635E-2</c:v>
                </c:pt>
                <c:pt idx="1355">
                  <c:v>1.2648103194190302E-2</c:v>
                </c:pt>
                <c:pt idx="1356">
                  <c:v>1.2641259148659338E-2</c:v>
                </c:pt>
                <c:pt idx="1357">
                  <c:v>1.2633936289867823E-2</c:v>
                </c:pt>
                <c:pt idx="1358">
                  <c:v>1.2626784353982998E-2</c:v>
                </c:pt>
                <c:pt idx="1359">
                  <c:v>1.2619483899446015E-2</c:v>
                </c:pt>
                <c:pt idx="1360">
                  <c:v>1.2612034927909464E-2</c:v>
                </c:pt>
                <c:pt idx="1361">
                  <c:v>1.2604437441058519E-2</c:v>
                </c:pt>
                <c:pt idx="1362">
                  <c:v>1.259707607673779E-2</c:v>
                </c:pt>
                <c:pt idx="1363">
                  <c:v>1.2589192447096229E-2</c:v>
                </c:pt>
                <c:pt idx="1364">
                  <c:v>1.258116031226925E-2</c:v>
                </c:pt>
                <c:pt idx="1365">
                  <c:v>1.257297967406306E-2</c:v>
                </c:pt>
                <c:pt idx="1366">
                  <c:v>1.2564222338437932E-2</c:v>
                </c:pt>
                <c:pt idx="1367">
                  <c:v>1.2555733796981234E-2</c:v>
                </c:pt>
                <c:pt idx="1368">
                  <c:v>1.2547096752951254E-2</c:v>
                </c:pt>
                <c:pt idx="1369">
                  <c:v>1.2538311208301647E-2</c:v>
                </c:pt>
                <c:pt idx="1370">
                  <c:v>1.2529377165020823E-2</c:v>
                </c:pt>
                <c:pt idx="1371">
                  <c:v>1.2520294625130206E-2</c:v>
                </c:pt>
                <c:pt idx="1372">
                  <c:v>1.2511063590685547E-2</c:v>
                </c:pt>
                <c:pt idx="1373">
                  <c:v>1.2501684063774736E-2</c:v>
                </c:pt>
                <c:pt idx="1374">
                  <c:v>1.2492671622150514E-2</c:v>
                </c:pt>
                <c:pt idx="1375">
                  <c:v>1.2484057095303657E-2</c:v>
                </c:pt>
                <c:pt idx="1376">
                  <c:v>1.2474273779573521E-2</c:v>
                </c:pt>
                <c:pt idx="1377">
                  <c:v>1.2464357153379282E-2</c:v>
                </c:pt>
                <c:pt idx="1378">
                  <c:v>1.2453766064600923E-2</c:v>
                </c:pt>
                <c:pt idx="1379">
                  <c:v>1.2443599106595328E-2</c:v>
                </c:pt>
                <c:pt idx="1380">
                  <c:v>1.2433322447755819E-2</c:v>
                </c:pt>
                <c:pt idx="1381">
                  <c:v>1.2422943627892057E-2</c:v>
                </c:pt>
                <c:pt idx="1382">
                  <c:v>1.2412470186671829E-2</c:v>
                </c:pt>
                <c:pt idx="1383">
                  <c:v>1.2402482436733055E-2</c:v>
                </c:pt>
                <c:pt idx="1384">
                  <c:v>1.239184491456739E-2</c:v>
                </c:pt>
                <c:pt idx="1385">
                  <c:v>1.2381134730909875E-2</c:v>
                </c:pt>
                <c:pt idx="1386">
                  <c:v>1.2370359466223614E-2</c:v>
                </c:pt>
                <c:pt idx="1387">
                  <c:v>1.2359526700817589E-2</c:v>
                </c:pt>
                <c:pt idx="1388">
                  <c:v>1.2348064693697407E-2</c:v>
                </c:pt>
                <c:pt idx="1389">
                  <c:v>1.2337140001172725E-2</c:v>
                </c:pt>
                <c:pt idx="1390">
                  <c:v>1.2326180999185957E-2</c:v>
                </c:pt>
                <c:pt idx="1391">
                  <c:v>1.2313624083978549E-2</c:v>
                </c:pt>
                <c:pt idx="1392">
                  <c:v>1.2303192137235628E-2</c:v>
                </c:pt>
                <c:pt idx="1393">
                  <c:v>1.2292172446215168E-2</c:v>
                </c:pt>
                <c:pt idx="1394">
                  <c:v>1.2281149394819746E-2</c:v>
                </c:pt>
                <c:pt idx="1395">
                  <c:v>1.2270130562022835E-2</c:v>
                </c:pt>
                <c:pt idx="1396">
                  <c:v>1.2259123526632731E-2</c:v>
                </c:pt>
                <c:pt idx="1397">
                  <c:v>1.2248135867288146E-2</c:v>
                </c:pt>
                <c:pt idx="1398">
                  <c:v>1.2237175162465712E-2</c:v>
                </c:pt>
                <c:pt idx="1399">
                  <c:v>1.2226248990473353E-2</c:v>
                </c:pt>
                <c:pt idx="1400">
                  <c:v>1.2213703124841782E-2</c:v>
                </c:pt>
                <c:pt idx="1401">
                  <c:v>1.2202875182857439E-2</c:v>
                </c:pt>
                <c:pt idx="1402">
                  <c:v>1.2192094769352946E-2</c:v>
                </c:pt>
                <c:pt idx="1403">
                  <c:v>1.2181361883547185E-2</c:v>
                </c:pt>
                <c:pt idx="1404">
                  <c:v>1.217067652466469E-2</c:v>
                </c:pt>
                <c:pt idx="1405">
                  <c:v>1.2160577178619729E-2</c:v>
                </c:pt>
                <c:pt idx="1406">
                  <c:v>1.214998383328743E-2</c:v>
                </c:pt>
                <c:pt idx="1407">
                  <c:v>1.2139438010715941E-2</c:v>
                </c:pt>
                <c:pt idx="1408">
                  <c:v>1.2128939710144775E-2</c:v>
                </c:pt>
                <c:pt idx="1409">
                  <c:v>1.2117962607147559E-2</c:v>
                </c:pt>
                <c:pt idx="1410">
                  <c:v>1.2107562393683647E-2</c:v>
                </c:pt>
                <c:pt idx="1411">
                  <c:v>1.2097209701801186E-2</c:v>
                </c:pt>
                <c:pt idx="1412">
                  <c:v>1.2086904530752516E-2</c:v>
                </c:pt>
                <c:pt idx="1413">
                  <c:v>1.2076646879791274E-2</c:v>
                </c:pt>
                <c:pt idx="1414">
                  <c:v>1.2066947826670787E-2</c:v>
                </c:pt>
                <c:pt idx="1415">
                  <c:v>1.205678215914379E-2</c:v>
                </c:pt>
                <c:pt idx="1416">
                  <c:v>1.2046664007669525E-2</c:v>
                </c:pt>
                <c:pt idx="1417">
                  <c:v>1.2036593371518956E-2</c:v>
                </c:pt>
                <c:pt idx="1418">
                  <c:v>1.2026071400435474E-2</c:v>
                </c:pt>
                <c:pt idx="1419">
                  <c:v>1.2016098854531622E-2</c:v>
                </c:pt>
                <c:pt idx="1420">
                  <c:v>1.2006173823591039E-2</c:v>
                </c:pt>
                <c:pt idx="1421">
                  <c:v>1.1996296306896472E-2</c:v>
                </c:pt>
                <c:pt idx="1422">
                  <c:v>1.1986466303732405E-2</c:v>
                </c:pt>
                <c:pt idx="1423">
                  <c:v>1.1976683813388539E-2</c:v>
                </c:pt>
                <c:pt idx="1424">
                  <c:v>1.1966948835156309E-2</c:v>
                </c:pt>
                <c:pt idx="1425">
                  <c:v>1.1957261368331062E-2</c:v>
                </c:pt>
                <c:pt idx="1426">
                  <c:v>1.1947621448382685E-2</c:v>
                </c:pt>
                <c:pt idx="1427">
                  <c:v>1.1938972400691453E-2</c:v>
                </c:pt>
                <c:pt idx="1428">
                  <c:v>1.1929425185619312E-2</c:v>
                </c:pt>
                <c:pt idx="1429">
                  <c:v>1.1919931447808911E-2</c:v>
                </c:pt>
                <c:pt idx="1430">
                  <c:v>1.1910493973516749E-2</c:v>
                </c:pt>
                <c:pt idx="1431">
                  <c:v>1.1900661398096498E-2</c:v>
                </c:pt>
                <c:pt idx="1432">
                  <c:v>1.1891349915161413E-2</c:v>
                </c:pt>
                <c:pt idx="1433">
                  <c:v>1.1882103358944317E-2</c:v>
                </c:pt>
                <c:pt idx="1434">
                  <c:v>1.1872924500366193E-2</c:v>
                </c:pt>
                <c:pt idx="1435">
                  <c:v>1.1864248070469065E-2</c:v>
                </c:pt>
                <c:pt idx="1436">
                  <c:v>1.1855206686026175E-2</c:v>
                </c:pt>
                <c:pt idx="1437">
                  <c:v>1.1846241067594333E-2</c:v>
                </c:pt>
                <c:pt idx="1438">
                  <c:v>1.1837354001067252E-2</c:v>
                </c:pt>
                <c:pt idx="1439">
                  <c:v>1.1828548272300872E-2</c:v>
                </c:pt>
                <c:pt idx="1440">
                  <c:v>1.1819428165368497E-2</c:v>
                </c:pt>
                <c:pt idx="1441">
                  <c:v>1.1810800772417196E-2</c:v>
                </c:pt>
                <c:pt idx="1442">
                  <c:v>1.1802263242948233E-2</c:v>
                </c:pt>
                <c:pt idx="1443">
                  <c:v>1.1792619657395392E-2</c:v>
                </c:pt>
                <c:pt idx="1444">
                  <c:v>1.1784651242993532E-2</c:v>
                </c:pt>
                <c:pt idx="1445">
                  <c:v>1.1776406276437007E-2</c:v>
                </c:pt>
                <c:pt idx="1446">
                  <c:v>1.176826254552233E-2</c:v>
                </c:pt>
                <c:pt idx="1447">
                  <c:v>1.1760222835816882E-2</c:v>
                </c:pt>
                <c:pt idx="1448">
                  <c:v>1.1752289932861251E-2</c:v>
                </c:pt>
                <c:pt idx="1449">
                  <c:v>1.1744466622165722E-2</c:v>
                </c:pt>
                <c:pt idx="1450">
                  <c:v>1.173675568921774E-2</c:v>
                </c:pt>
                <c:pt idx="1451">
                  <c:v>1.1729159919476642E-2</c:v>
                </c:pt>
                <c:pt idx="1452">
                  <c:v>1.1721682087548905E-2</c:v>
                </c:pt>
                <c:pt idx="1453">
                  <c:v>1.1713154485758026E-2</c:v>
                </c:pt>
                <c:pt idx="1454">
                  <c:v>1.1705949691227584E-2</c:v>
                </c:pt>
                <c:pt idx="1455">
                  <c:v>1.1698864847665009E-2</c:v>
                </c:pt>
                <c:pt idx="1456">
                  <c:v>1.1691899953761672E-2</c:v>
                </c:pt>
                <c:pt idx="1457">
                  <c:v>1.1685830908015912E-2</c:v>
                </c:pt>
                <c:pt idx="1458">
                  <c:v>1.1679080862368673E-2</c:v>
                </c:pt>
                <c:pt idx="1459">
                  <c:v>1.1672450750833912E-2</c:v>
                </c:pt>
                <c:pt idx="1460">
                  <c:v>1.1665940572206908E-2</c:v>
                </c:pt>
                <c:pt idx="1461">
                  <c:v>1.1658198392369045E-2</c:v>
                </c:pt>
                <c:pt idx="1462">
                  <c:v>1.165196193886019E-2</c:v>
                </c:pt>
                <c:pt idx="1463">
                  <c:v>1.1645845422407944E-2</c:v>
                </c:pt>
                <c:pt idx="1464">
                  <c:v>1.1639848841888453E-2</c:v>
                </c:pt>
                <c:pt idx="1465">
                  <c:v>1.1634546185445932E-2</c:v>
                </c:pt>
                <c:pt idx="1466">
                  <c:v>1.1628215484259023E-2</c:v>
                </c:pt>
                <c:pt idx="1467">
                  <c:v>1.1622578705011549E-2</c:v>
                </c:pt>
                <c:pt idx="1468">
                  <c:v>1.1617061857420466E-2</c:v>
                </c:pt>
                <c:pt idx="1469">
                  <c:v>1.1611664940471667E-2</c:v>
                </c:pt>
                <c:pt idx="1470">
                  <c:v>1.1606387953173076E-2</c:v>
                </c:pt>
                <c:pt idx="1471">
                  <c:v>1.1601230894555959E-2</c:v>
                </c:pt>
                <c:pt idx="1472">
                  <c:v>1.159619376367145E-2</c:v>
                </c:pt>
                <c:pt idx="1473">
                  <c:v>1.1591276559593591E-2</c:v>
                </c:pt>
                <c:pt idx="1474">
                  <c:v>1.1586479281420181E-2</c:v>
                </c:pt>
                <c:pt idx="1475">
                  <c:v>1.1581801928268468E-2</c:v>
                </c:pt>
                <c:pt idx="1476">
                  <c:v>1.1577244499278598E-2</c:v>
                </c:pt>
                <c:pt idx="1477">
                  <c:v>1.1572806993613622E-2</c:v>
                </c:pt>
                <c:pt idx="1478">
                  <c:v>1.1568735660299144E-2</c:v>
                </c:pt>
                <c:pt idx="1479">
                  <c:v>1.1564586702999324E-2</c:v>
                </c:pt>
                <c:pt idx="1480">
                  <c:v>1.156046634818883E-2</c:v>
                </c:pt>
                <c:pt idx="1481">
                  <c:v>1.1556450678362555E-2</c:v>
                </c:pt>
                <c:pt idx="1482">
                  <c:v>1.1552532082949317E-2</c:v>
                </c:pt>
                <c:pt idx="1483">
                  <c:v>1.1548431692393449E-2</c:v>
                </c:pt>
                <c:pt idx="1484">
                  <c:v>1.1544904185672914E-2</c:v>
                </c:pt>
                <c:pt idx="1485">
                  <c:v>1.1541233378152107E-2</c:v>
                </c:pt>
                <c:pt idx="1486">
                  <c:v>1.1537628417135813E-2</c:v>
                </c:pt>
                <c:pt idx="1487">
                  <c:v>1.1534128857168906E-2</c:v>
                </c:pt>
                <c:pt idx="1488">
                  <c:v>1.1530632890209008E-2</c:v>
                </c:pt>
                <c:pt idx="1489">
                  <c:v>1.1527180725581036E-2</c:v>
                </c:pt>
                <c:pt idx="1490">
                  <c:v>1.1523764753226551E-2</c:v>
                </c:pt>
                <c:pt idx="1491">
                  <c:v>1.1520326408705442E-2</c:v>
                </c:pt>
                <c:pt idx="1492">
                  <c:v>1.1516957586957286E-2</c:v>
                </c:pt>
                <c:pt idx="1493">
                  <c:v>1.1513601632310801E-2</c:v>
                </c:pt>
                <c:pt idx="1494">
                  <c:v>1.1510250976491186E-2</c:v>
                </c:pt>
                <c:pt idx="1495">
                  <c:v>1.1505458513122178E-2</c:v>
                </c:pt>
                <c:pt idx="1496">
                  <c:v>1.1502089217472224E-2</c:v>
                </c:pt>
                <c:pt idx="1497">
                  <c:v>1.1498699272674827E-2</c:v>
                </c:pt>
                <c:pt idx="1498">
                  <c:v>1.1495281110685327E-2</c:v>
                </c:pt>
                <c:pt idx="1499">
                  <c:v>1.1491827163512221E-2</c:v>
                </c:pt>
                <c:pt idx="1500">
                  <c:v>1.1488329863216264E-2</c:v>
                </c:pt>
                <c:pt idx="1501">
                  <c:v>1.1484781641917071E-2</c:v>
                </c:pt>
                <c:pt idx="1502">
                  <c:v>1.148117493178959E-2</c:v>
                </c:pt>
                <c:pt idx="1503">
                  <c:v>1.1477502165068508E-2</c:v>
                </c:pt>
                <c:pt idx="1504">
                  <c:v>1.1473531684721091E-2</c:v>
                </c:pt>
                <c:pt idx="1505">
                  <c:v>1.1469697536460467E-2</c:v>
                </c:pt>
                <c:pt idx="1506">
                  <c:v>1.1465786516575127E-2</c:v>
                </c:pt>
                <c:pt idx="1507">
                  <c:v>1.1461798625523396E-2</c:v>
                </c:pt>
                <c:pt idx="1508">
                  <c:v>1.1457733863771861E-2</c:v>
                </c:pt>
                <c:pt idx="1509">
                  <c:v>1.1453135615435924E-2</c:v>
                </c:pt>
                <c:pt idx="1510">
                  <c:v>1.1448911756962011E-2</c:v>
                </c:pt>
                <c:pt idx="1511">
                  <c:v>1.1444611031666994E-2</c:v>
                </c:pt>
                <c:pt idx="1512">
                  <c:v>1.1440233440052327E-2</c:v>
                </c:pt>
                <c:pt idx="1513">
                  <c:v>1.1435615149738034E-2</c:v>
                </c:pt>
                <c:pt idx="1514">
                  <c:v>1.1431078193051607E-2</c:v>
                </c:pt>
                <c:pt idx="1515">
                  <c:v>1.1426464369265104E-2</c:v>
                </c:pt>
                <c:pt idx="1516">
                  <c:v>1.1421773678920263E-2</c:v>
                </c:pt>
                <c:pt idx="1517">
                  <c:v>1.1417192505349416E-2</c:v>
                </c:pt>
                <c:pt idx="1518">
                  <c:v>1.1412353726842361E-2</c:v>
                </c:pt>
                <c:pt idx="1519">
                  <c:v>1.1407438085775269E-2</c:v>
                </c:pt>
                <c:pt idx="1520">
                  <c:v>1.1402445582720805E-2</c:v>
                </c:pt>
                <c:pt idx="1521">
                  <c:v>1.1397167248372345E-2</c:v>
                </c:pt>
                <c:pt idx="1522">
                  <c:v>1.1392015370534529E-2</c:v>
                </c:pt>
                <c:pt idx="1523">
                  <c:v>1.1386786630175581E-2</c:v>
                </c:pt>
                <c:pt idx="1524">
                  <c:v>1.1381481027907621E-2</c:v>
                </c:pt>
                <c:pt idx="1525">
                  <c:v>1.1376098564352328E-2</c:v>
                </c:pt>
                <c:pt idx="1526">
                  <c:v>1.1370639240140933E-2</c:v>
                </c:pt>
                <c:pt idx="1527">
                  <c:v>1.1365103055913362E-2</c:v>
                </c:pt>
                <c:pt idx="1528">
                  <c:v>1.1359490012317789E-2</c:v>
                </c:pt>
                <c:pt idx="1529">
                  <c:v>1.1353800110011516E-2</c:v>
                </c:pt>
                <c:pt idx="1530">
                  <c:v>1.1348811499904143E-2</c:v>
                </c:pt>
                <c:pt idx="1531">
                  <c:v>1.1342985375452756E-2</c:v>
                </c:pt>
                <c:pt idx="1532">
                  <c:v>1.1337083835581159E-2</c:v>
                </c:pt>
                <c:pt idx="1533">
                  <c:v>1.1331107885073679E-2</c:v>
                </c:pt>
                <c:pt idx="1534">
                  <c:v>1.1325058528710661E-2</c:v>
                </c:pt>
                <c:pt idx="1535">
                  <c:v>1.1318651565245924E-2</c:v>
                </c:pt>
                <c:pt idx="1536">
                  <c:v>1.131245348699704E-2</c:v>
                </c:pt>
                <c:pt idx="1537">
                  <c:v>1.1306185122348598E-2</c:v>
                </c:pt>
                <c:pt idx="1538">
                  <c:v>1.1299847470579499E-2</c:v>
                </c:pt>
                <c:pt idx="1539">
                  <c:v>1.1293745826086271E-2</c:v>
                </c:pt>
                <c:pt idx="1540">
                  <c:v>1.1287277134735305E-2</c:v>
                </c:pt>
                <c:pt idx="1541">
                  <c:v>1.1280742070860066E-2</c:v>
                </c:pt>
                <c:pt idx="1542">
                  <c:v>1.1274141639201596E-2</c:v>
                </c:pt>
                <c:pt idx="1543">
                  <c:v>1.1267154879325123E-2</c:v>
                </c:pt>
                <c:pt idx="1544">
                  <c:v>1.1260422489381569E-2</c:v>
                </c:pt>
                <c:pt idx="1545">
                  <c:v>1.1253627807104087E-2</c:v>
                </c:pt>
                <c:pt idx="1546">
                  <c:v>1.1246771831720192E-2</c:v>
                </c:pt>
                <c:pt idx="1547">
                  <c:v>1.123985556244949E-2</c:v>
                </c:pt>
                <c:pt idx="1548">
                  <c:v>1.1233222590251947E-2</c:v>
                </c:pt>
                <c:pt idx="1549">
                  <c:v>1.1226192716176822E-2</c:v>
                </c:pt>
                <c:pt idx="1550">
                  <c:v>1.1219105511957088E-2</c:v>
                </c:pt>
                <c:pt idx="1551">
                  <c:v>1.1211961982258708E-2</c:v>
                </c:pt>
                <c:pt idx="1552">
                  <c:v>1.1204763131737489E-2</c:v>
                </c:pt>
                <c:pt idx="1553">
                  <c:v>1.1197509965041727E-2</c:v>
                </c:pt>
                <c:pt idx="1554">
                  <c:v>1.1190203486808241E-2</c:v>
                </c:pt>
                <c:pt idx="1555">
                  <c:v>1.1182844701663244E-2</c:v>
                </c:pt>
                <c:pt idx="1556">
                  <c:v>1.1174311954010478E-2</c:v>
                </c:pt>
                <c:pt idx="1557">
                  <c:v>1.1166839356381974E-2</c:v>
                </c:pt>
                <c:pt idx="1558">
                  <c:v>1.1159315883767942E-2</c:v>
                </c:pt>
                <c:pt idx="1559">
                  <c:v>1.1151741536752262E-2</c:v>
                </c:pt>
                <c:pt idx="1560">
                  <c:v>1.1144116315921855E-2</c:v>
                </c:pt>
                <c:pt idx="1561">
                  <c:v>1.1136834146672651E-2</c:v>
                </c:pt>
                <c:pt idx="1562">
                  <c:v>1.1129111051836648E-2</c:v>
                </c:pt>
                <c:pt idx="1563">
                  <c:v>1.1121337086333402E-2</c:v>
                </c:pt>
                <c:pt idx="1564">
                  <c:v>1.1113512250761782E-2</c:v>
                </c:pt>
                <c:pt idx="1565">
                  <c:v>1.1105227125409638E-2</c:v>
                </c:pt>
                <c:pt idx="1566">
                  <c:v>1.1097296674259082E-2</c:v>
                </c:pt>
                <c:pt idx="1567">
                  <c:v>1.1089315353518682E-2</c:v>
                </c:pt>
                <c:pt idx="1568">
                  <c:v>1.1081283163808809E-2</c:v>
                </c:pt>
                <c:pt idx="1569">
                  <c:v>1.1073625043151505E-2</c:v>
                </c:pt>
                <c:pt idx="1570">
                  <c:v>1.1065494999988225E-2</c:v>
                </c:pt>
                <c:pt idx="1571">
                  <c:v>1.1057314091067E-2</c:v>
                </c:pt>
                <c:pt idx="1572">
                  <c:v>1.1049082317017709E-2</c:v>
                </c:pt>
                <c:pt idx="1573">
                  <c:v>1.1040799678476347E-2</c:v>
                </c:pt>
                <c:pt idx="1574">
                  <c:v>1.1032021812352117E-2</c:v>
                </c:pt>
                <c:pt idx="1575">
                  <c:v>1.1023633557522682E-2</c:v>
                </c:pt>
                <c:pt idx="1576">
                  <c:v>1.1015194438819265E-2</c:v>
                </c:pt>
                <c:pt idx="1577">
                  <c:v>1.1006704456897429E-2</c:v>
                </c:pt>
                <c:pt idx="1578">
                  <c:v>1.0998163612414907E-2</c:v>
                </c:pt>
                <c:pt idx="1579">
                  <c:v>1.0989571906034648E-2</c:v>
                </c:pt>
                <c:pt idx="1580">
                  <c:v>1.0980929338423946E-2</c:v>
                </c:pt>
                <c:pt idx="1581">
                  <c:v>1.0972235910252263E-2</c:v>
                </c:pt>
                <c:pt idx="1582">
                  <c:v>1.0964917019334537E-2</c:v>
                </c:pt>
                <c:pt idx="1583">
                  <c:v>1.0956134984995019E-2</c:v>
                </c:pt>
                <c:pt idx="1584">
                  <c:v>1.094731058410987E-2</c:v>
                </c:pt>
                <c:pt idx="1585">
                  <c:v>1.093845230535449E-2</c:v>
                </c:pt>
                <c:pt idx="1586">
                  <c:v>1.0929568637256325E-2</c:v>
                </c:pt>
                <c:pt idx="1587">
                  <c:v>1.0920188351426009E-2</c:v>
                </c:pt>
                <c:pt idx="1588">
                  <c:v>1.0911281479308354E-2</c:v>
                </c:pt>
                <c:pt idx="1589">
                  <c:v>1.0902375608837375E-2</c:v>
                </c:pt>
                <c:pt idx="1590">
                  <c:v>1.0893479181540553E-2</c:v>
                </c:pt>
                <c:pt idx="1591">
                  <c:v>1.0885066544560775E-2</c:v>
                </c:pt>
                <c:pt idx="1592">
                  <c:v>1.0876208791055955E-2</c:v>
                </c:pt>
                <c:pt idx="1593">
                  <c:v>1.086738506368465E-2</c:v>
                </c:pt>
                <c:pt idx="1594">
                  <c:v>1.0858603849773055E-2</c:v>
                </c:pt>
                <c:pt idx="1595">
                  <c:v>1.0849434135607882E-2</c:v>
                </c:pt>
                <c:pt idx="1596">
                  <c:v>1.0840771631041916E-2</c:v>
                </c:pt>
                <c:pt idx="1597">
                  <c:v>1.083217765617347E-2</c:v>
                </c:pt>
                <c:pt idx="1598">
                  <c:v>1.0823660651359529E-2</c:v>
                </c:pt>
                <c:pt idx="1599">
                  <c:v>1.0815229056819607E-2</c:v>
                </c:pt>
                <c:pt idx="1600">
                  <c:v>1.080728462097106E-2</c:v>
                </c:pt>
                <c:pt idx="1601">
                  <c:v>1.0799038634361062E-2</c:v>
                </c:pt>
                <c:pt idx="1602">
                  <c:v>1.0790903054744666E-2</c:v>
                </c:pt>
                <c:pt idx="1603">
                  <c:v>1.0782886368229603E-2</c:v>
                </c:pt>
                <c:pt idx="1604">
                  <c:v>1.0774997060806564E-2</c:v>
                </c:pt>
                <c:pt idx="1605">
                  <c:v>1.0767243618355836E-2</c:v>
                </c:pt>
                <c:pt idx="1606">
                  <c:v>1.075963452665348E-2</c:v>
                </c:pt>
                <c:pt idx="1607">
                  <c:v>1.0752178271374863E-2</c:v>
                </c:pt>
                <c:pt idx="1608">
                  <c:v>1.074397891404023E-2</c:v>
                </c:pt>
                <c:pt idx="1609">
                  <c:v>1.0736887174637989E-2</c:v>
                </c:pt>
                <c:pt idx="1610">
                  <c:v>1.0729964043561743E-2</c:v>
                </c:pt>
                <c:pt idx="1611">
                  <c:v>1.0723209519032047E-2</c:v>
                </c:pt>
                <c:pt idx="1612">
                  <c:v>1.0716623599312466E-2</c:v>
                </c:pt>
                <c:pt idx="1613">
                  <c:v>1.0710447423377551E-2</c:v>
                </c:pt>
                <c:pt idx="1614">
                  <c:v>1.0704186851204087E-2</c:v>
                </c:pt>
                <c:pt idx="1615">
                  <c:v>1.0698094873895031E-2</c:v>
                </c:pt>
                <c:pt idx="1616">
                  <c:v>1.069217148989272E-2</c:v>
                </c:pt>
                <c:pt idx="1617">
                  <c:v>1.0686223015118974E-2</c:v>
                </c:pt>
                <c:pt idx="1618">
                  <c:v>1.0680648690218609E-2</c:v>
                </c:pt>
                <c:pt idx="1619">
                  <c:v>1.0675242959186673E-2</c:v>
                </c:pt>
                <c:pt idx="1620">
                  <c:v>1.0670005820632978E-2</c:v>
                </c:pt>
                <c:pt idx="1621">
                  <c:v>1.0665083417977783E-2</c:v>
                </c:pt>
                <c:pt idx="1622">
                  <c:v>1.0660171563517569E-2</c:v>
                </c:pt>
                <c:pt idx="1623">
                  <c:v>1.0655428292667376E-2</c:v>
                </c:pt>
                <c:pt idx="1624">
                  <c:v>1.0650853604214189E-2</c:v>
                </c:pt>
                <c:pt idx="1625">
                  <c:v>1.0646447496988667E-2</c:v>
                </c:pt>
                <c:pt idx="1626">
                  <c:v>1.0642123358983012E-2</c:v>
                </c:pt>
                <c:pt idx="1627">
                  <c:v>1.0638066332503464E-2</c:v>
                </c:pt>
                <c:pt idx="1628">
                  <c:v>1.0634177888943715E-2</c:v>
                </c:pt>
                <c:pt idx="1629">
                  <c:v>1.0630458027304997E-2</c:v>
                </c:pt>
                <c:pt idx="1630">
                  <c:v>1.0626906746630685E-2</c:v>
                </c:pt>
                <c:pt idx="1631">
                  <c:v>1.0623524046007594E-2</c:v>
                </c:pt>
                <c:pt idx="1632">
                  <c:v>1.0620309924566423E-2</c:v>
                </c:pt>
                <c:pt idx="1633">
                  <c:v>1.0617264381480441E-2</c:v>
                </c:pt>
                <c:pt idx="1634">
                  <c:v>1.0614378454033077E-2</c:v>
                </c:pt>
                <c:pt idx="1635">
                  <c:v>1.0611634489226585E-2</c:v>
                </c:pt>
                <c:pt idx="1636">
                  <c:v>1.0609048620106875E-2</c:v>
                </c:pt>
                <c:pt idx="1637">
                  <c:v>1.0606597236359013E-2</c:v>
                </c:pt>
                <c:pt idx="1638">
                  <c:v>1.0604264433361647E-2</c:v>
                </c:pt>
                <c:pt idx="1639">
                  <c:v>1.0602073156372247E-2</c:v>
                </c:pt>
                <c:pt idx="1640">
                  <c:v>1.0599930254002162E-2</c:v>
                </c:pt>
                <c:pt idx="1641">
                  <c:v>1.0597856495377232E-2</c:v>
                </c:pt>
                <c:pt idx="1642">
                  <c:v>1.0595836062668661E-2</c:v>
                </c:pt>
                <c:pt idx="1643">
                  <c:v>1.0593853138117545E-2</c:v>
                </c:pt>
                <c:pt idx="1644">
                  <c:v>1.0591867163719137E-2</c:v>
                </c:pt>
                <c:pt idx="1645">
                  <c:v>1.0589919103869002E-2</c:v>
                </c:pt>
                <c:pt idx="1646">
                  <c:v>1.0587962390745165E-2</c:v>
                </c:pt>
                <c:pt idx="1647">
                  <c:v>1.0585981120396503E-2</c:v>
                </c:pt>
                <c:pt idx="1648">
                  <c:v>1.0583947520698772E-2</c:v>
                </c:pt>
                <c:pt idx="1649">
                  <c:v>1.0581857475769951E-2</c:v>
                </c:pt>
                <c:pt idx="1650">
                  <c:v>1.0579694216496816E-2</c:v>
                </c:pt>
                <c:pt idx="1651">
                  <c:v>1.0577441925655991E-2</c:v>
                </c:pt>
                <c:pt idx="1652">
                  <c:v>1.0575149776645367E-2</c:v>
                </c:pt>
                <c:pt idx="1653">
                  <c:v>1.0572687183806268E-2</c:v>
                </c:pt>
                <c:pt idx="1654">
                  <c:v>1.0570088708109677E-2</c:v>
                </c:pt>
                <c:pt idx="1655">
                  <c:v>1.0567338446260647E-2</c:v>
                </c:pt>
                <c:pt idx="1656">
                  <c:v>1.0564420495084138E-2</c:v>
                </c:pt>
                <c:pt idx="1657">
                  <c:v>1.056131895153907E-2</c:v>
                </c:pt>
                <c:pt idx="1658">
                  <c:v>1.0558017912730176E-2</c:v>
                </c:pt>
                <c:pt idx="1659">
                  <c:v>1.0554501475925578E-2</c:v>
                </c:pt>
                <c:pt idx="1660">
                  <c:v>1.0550753746301798E-2</c:v>
                </c:pt>
                <c:pt idx="1661">
                  <c:v>1.0546328556464762E-2</c:v>
                </c:pt>
                <c:pt idx="1662">
                  <c:v>1.0542057396602451E-2</c:v>
                </c:pt>
                <c:pt idx="1663">
                  <c:v>1.0537541294871177E-2</c:v>
                </c:pt>
                <c:pt idx="1664">
                  <c:v>1.0532780252959157E-2</c:v>
                </c:pt>
                <c:pt idx="1665">
                  <c:v>1.05280627361104E-2</c:v>
                </c:pt>
                <c:pt idx="1666">
                  <c:v>1.0522829467065184E-2</c:v>
                </c:pt>
                <c:pt idx="1667">
                  <c:v>1.0517351270357116E-2</c:v>
                </c:pt>
                <c:pt idx="1668">
                  <c:v>1.0511628148023039E-2</c:v>
                </c:pt>
                <c:pt idx="1669">
                  <c:v>1.0504425909910887E-2</c:v>
                </c:pt>
                <c:pt idx="1670">
                  <c:v>1.0498160277920688E-2</c:v>
                </c:pt>
                <c:pt idx="1671">
                  <c:v>1.0491649720462754E-2</c:v>
                </c:pt>
                <c:pt idx="1672">
                  <c:v>1.0484894239966014E-2</c:v>
                </c:pt>
                <c:pt idx="1673">
                  <c:v>1.0477893838957142E-2</c:v>
                </c:pt>
                <c:pt idx="1674">
                  <c:v>1.0471098590353717E-2</c:v>
                </c:pt>
                <c:pt idx="1675">
                  <c:v>1.0463626066512922E-2</c:v>
                </c:pt>
                <c:pt idx="1676">
                  <c:v>1.0455908637006545E-2</c:v>
                </c:pt>
                <c:pt idx="1677">
                  <c:v>1.0447946304700926E-2</c:v>
                </c:pt>
                <c:pt idx="1678">
                  <c:v>1.0439218120940258E-2</c:v>
                </c:pt>
                <c:pt idx="1679">
                  <c:v>1.04307482549695E-2</c:v>
                </c:pt>
                <c:pt idx="1680">
                  <c:v>1.0422033488712604E-2</c:v>
                </c:pt>
                <c:pt idx="1681">
                  <c:v>1.0413073825424795E-2</c:v>
                </c:pt>
                <c:pt idx="1682">
                  <c:v>1.0403869268453391E-2</c:v>
                </c:pt>
                <c:pt idx="1683">
                  <c:v>1.0394419821235646E-2</c:v>
                </c:pt>
                <c:pt idx="1684">
                  <c:v>1.0384725487302647E-2</c:v>
                </c:pt>
                <c:pt idx="1685">
                  <c:v>1.037478627027541E-2</c:v>
                </c:pt>
                <c:pt idx="1686">
                  <c:v>1.036526527397646E-2</c:v>
                </c:pt>
                <c:pt idx="1687">
                  <c:v>1.0356213475554529E-2</c:v>
                </c:pt>
                <c:pt idx="1688">
                  <c:v>1.0345613595742187E-2</c:v>
                </c:pt>
                <c:pt idx="1689">
                  <c:v>1.0334804145611618E-2</c:v>
                </c:pt>
                <c:pt idx="1690">
                  <c:v>1.0323802767662879E-2</c:v>
                </c:pt>
                <c:pt idx="1691">
                  <c:v>1.0311908709779015E-2</c:v>
                </c:pt>
                <c:pt idx="1692">
                  <c:v>1.0300571082698773E-2</c:v>
                </c:pt>
                <c:pt idx="1693">
                  <c:v>1.0289096374306514E-2</c:v>
                </c:pt>
                <c:pt idx="1694">
                  <c:v>1.0277502129247535E-2</c:v>
                </c:pt>
                <c:pt idx="1695">
                  <c:v>1.0266534424180223E-2</c:v>
                </c:pt>
                <c:pt idx="1696">
                  <c:v>1.0254751952305151E-2</c:v>
                </c:pt>
                <c:pt idx="1697">
                  <c:v>1.0242901040084976E-2</c:v>
                </c:pt>
                <c:pt idx="1698">
                  <c:v>1.0230999327017072E-2</c:v>
                </c:pt>
                <c:pt idx="1699">
                  <c:v>1.0219064452185005E-2</c:v>
                </c:pt>
                <c:pt idx="1700">
                  <c:v>1.0206408839495643E-2</c:v>
                </c:pt>
                <c:pt idx="1701">
                  <c:v>1.0194469054489242E-2</c:v>
                </c:pt>
                <c:pt idx="1702">
                  <c:v>1.0182550075494699E-2</c:v>
                </c:pt>
                <c:pt idx="1703">
                  <c:v>1.0168976363465605E-2</c:v>
                </c:pt>
                <c:pt idx="1704">
                  <c:v>1.0157824637327822E-2</c:v>
                </c:pt>
                <c:pt idx="1705">
                  <c:v>1.0146073009398489E-2</c:v>
                </c:pt>
                <c:pt idx="1706">
                  <c:v>1.0134414200967544E-2</c:v>
                </c:pt>
                <c:pt idx="1707">
                  <c:v>1.0122865847738709E-2</c:v>
                </c:pt>
                <c:pt idx="1708">
                  <c:v>1.0111445585025306E-2</c:v>
                </c:pt>
                <c:pt idx="1709">
                  <c:v>1.0100171047757758E-2</c:v>
                </c:pt>
                <c:pt idx="1710">
                  <c:v>1.0089059870499486E-2</c:v>
                </c:pt>
                <c:pt idx="1711">
                  <c:v>1.0078129687458397E-2</c:v>
                </c:pt>
                <c:pt idx="1712">
                  <c:v>1.006629377520425E-2</c:v>
                </c:pt>
                <c:pt idx="1713">
                  <c:v>1.0054200355131968E-2</c:v>
                </c:pt>
                <c:pt idx="1714">
                  <c:v>1.0043964110268188E-2</c:v>
                </c:pt>
                <c:pt idx="1715">
                  <c:v>1.0033939111069239E-2</c:v>
                </c:pt>
                <c:pt idx="1716">
                  <c:v>1.0024125354270637E-2</c:v>
                </c:pt>
                <c:pt idx="1717">
                  <c:v>1.0015946637008466E-2</c:v>
                </c:pt>
                <c:pt idx="1718">
                  <c:v>1.0006510877072886E-2</c:v>
                </c:pt>
                <c:pt idx="1719">
                  <c:v>9.9972863324924565E-3</c:v>
                </c:pt>
                <c:pt idx="1720">
                  <c:v>9.9882730003117287E-3</c:v>
                </c:pt>
                <c:pt idx="1721">
                  <c:v>9.9782250968164041E-3</c:v>
                </c:pt>
                <c:pt idx="1722">
                  <c:v>9.969678729705193E-3</c:v>
                </c:pt>
                <c:pt idx="1723">
                  <c:v>9.9613435840652641E-3</c:v>
                </c:pt>
                <c:pt idx="1724">
                  <c:v>9.9532196571826565E-3</c:v>
                </c:pt>
                <c:pt idx="1725">
                  <c:v>9.9463744266782093E-3</c:v>
                </c:pt>
                <c:pt idx="1726">
                  <c:v>9.9386283106109446E-3</c:v>
                </c:pt>
                <c:pt idx="1727">
                  <c:v>9.9310933881474883E-3</c:v>
                </c:pt>
                <c:pt idx="1728">
                  <c:v>9.9237696568735961E-3</c:v>
                </c:pt>
                <c:pt idx="1729">
                  <c:v>9.9166571144422913E-3</c:v>
                </c:pt>
                <c:pt idx="1730">
                  <c:v>9.9089115464332227E-3</c:v>
                </c:pt>
                <c:pt idx="1731">
                  <c:v>9.9022660806203158E-3</c:v>
                </c:pt>
                <c:pt idx="1732">
                  <c:v>9.8958318143233491E-3</c:v>
                </c:pt>
                <c:pt idx="1733">
                  <c:v>9.8896087454485148E-3</c:v>
                </c:pt>
                <c:pt idx="1734">
                  <c:v>9.8835968719681866E-3</c:v>
                </c:pt>
                <c:pt idx="1735">
                  <c:v>9.8777961919247897E-3</c:v>
                </c:pt>
                <c:pt idx="1736">
                  <c:v>9.872206703429514E-3</c:v>
                </c:pt>
                <c:pt idx="1737">
                  <c:v>9.8668284046614495E-3</c:v>
                </c:pt>
                <c:pt idx="1738">
                  <c:v>9.8621473249924322E-3</c:v>
                </c:pt>
                <c:pt idx="1739">
                  <c:v>9.8574456404665455E-3</c:v>
                </c:pt>
                <c:pt idx="1740">
                  <c:v>9.8526104224359416E-3</c:v>
                </c:pt>
                <c:pt idx="1741">
                  <c:v>9.8479594204152979E-3</c:v>
                </c:pt>
                <c:pt idx="1742">
                  <c:v>9.8434791638636887E-3</c:v>
                </c:pt>
                <c:pt idx="1743">
                  <c:v>9.8390415949636007E-3</c:v>
                </c:pt>
                <c:pt idx="1744">
                  <c:v>9.8348678476312366E-3</c:v>
                </c:pt>
                <c:pt idx="1745">
                  <c:v>9.8308229690668384E-3</c:v>
                </c:pt>
                <c:pt idx="1746">
                  <c:v>9.826893562981491E-3</c:v>
                </c:pt>
                <c:pt idx="1747">
                  <c:v>9.8231676052902735E-3</c:v>
                </c:pt>
                <c:pt idx="1748">
                  <c:v>9.8194289488106237E-3</c:v>
                </c:pt>
                <c:pt idx="1749">
                  <c:v>9.8157667481304552E-3</c:v>
                </c:pt>
                <c:pt idx="1750">
                  <c:v>9.8121675337833423E-3</c:v>
                </c:pt>
                <c:pt idx="1751">
                  <c:v>9.8086178364092912E-3</c:v>
                </c:pt>
                <c:pt idx="1752">
                  <c:v>9.8049918716567718E-3</c:v>
                </c:pt>
                <c:pt idx="1753">
                  <c:v>9.8014956867828549E-3</c:v>
                </c:pt>
                <c:pt idx="1754">
                  <c:v>9.7980078081802147E-3</c:v>
                </c:pt>
                <c:pt idx="1755">
                  <c:v>9.7940146486453147E-3</c:v>
                </c:pt>
                <c:pt idx="1756">
                  <c:v>9.7906378498621542E-3</c:v>
                </c:pt>
                <c:pt idx="1757">
                  <c:v>9.7870968326960392E-3</c:v>
                </c:pt>
                <c:pt idx="1758">
                  <c:v>9.7835091255927022E-3</c:v>
                </c:pt>
                <c:pt idx="1759">
                  <c:v>9.7798612599764977E-3</c:v>
                </c:pt>
                <c:pt idx="1760">
                  <c:v>9.7761397673764468E-3</c:v>
                </c:pt>
                <c:pt idx="1761">
                  <c:v>9.7723311794266788E-3</c:v>
                </c:pt>
                <c:pt idx="1762">
                  <c:v>9.7684220278761499E-3</c:v>
                </c:pt>
                <c:pt idx="1763">
                  <c:v>9.7643988445926151E-3</c:v>
                </c:pt>
                <c:pt idx="1764">
                  <c:v>9.760036308887228E-3</c:v>
                </c:pt>
                <c:pt idx="1765">
                  <c:v>9.7550683227816074E-3</c:v>
                </c:pt>
                <c:pt idx="1766">
                  <c:v>9.7506046135657342E-3</c:v>
                </c:pt>
                <c:pt idx="1767">
                  <c:v>9.7460037724038454E-3</c:v>
                </c:pt>
                <c:pt idx="1768">
                  <c:v>9.7412658002633858E-3</c:v>
                </c:pt>
                <c:pt idx="1769">
                  <c:v>9.7340824476029562E-3</c:v>
                </c:pt>
                <c:pt idx="1770">
                  <c:v>9.7290117205472253E-3</c:v>
                </c:pt>
                <c:pt idx="1771">
                  <c:v>9.7238038732925837E-3</c:v>
                </c:pt>
                <c:pt idx="1772">
                  <c:v>9.7184589069218789E-3</c:v>
                </c:pt>
                <c:pt idx="1773">
                  <c:v>9.7126680073475833E-3</c:v>
                </c:pt>
                <c:pt idx="1774">
                  <c:v>9.7070388607643724E-3</c:v>
                </c:pt>
                <c:pt idx="1775">
                  <c:v>9.7012725949769084E-3</c:v>
                </c:pt>
                <c:pt idx="1776">
                  <c:v>9.6953692111916203E-3</c:v>
                </c:pt>
                <c:pt idx="1777">
                  <c:v>9.6896773282583379E-3</c:v>
                </c:pt>
                <c:pt idx="1778">
                  <c:v>9.6835096715481746E-3</c:v>
                </c:pt>
                <c:pt idx="1779">
                  <c:v>9.6772049041078112E-3</c:v>
                </c:pt>
                <c:pt idx="1780">
                  <c:v>9.6707630272476718E-3</c:v>
                </c:pt>
                <c:pt idx="1781">
                  <c:v>9.6634061325643079E-3</c:v>
                </c:pt>
                <c:pt idx="1782">
                  <c:v>9.6570695017029612E-3</c:v>
                </c:pt>
                <c:pt idx="1783">
                  <c:v>9.6502063281239444E-3</c:v>
                </c:pt>
                <c:pt idx="1784">
                  <c:v>9.6432060472315968E-3</c:v>
                </c:pt>
                <c:pt idx="1785">
                  <c:v>9.6360686604899676E-3</c:v>
                </c:pt>
                <c:pt idx="1786">
                  <c:v>9.628794169393079E-3</c:v>
                </c:pt>
                <c:pt idx="1787">
                  <c:v>9.6213825754631888E-3</c:v>
                </c:pt>
                <c:pt idx="1788">
                  <c:v>9.613833880249497E-3</c:v>
                </c:pt>
                <c:pt idx="1789">
                  <c:v>9.6061480853329093E-3</c:v>
                </c:pt>
                <c:pt idx="1790">
                  <c:v>9.5997578537501665E-3</c:v>
                </c:pt>
                <c:pt idx="1791">
                  <c:v>9.5918373208169951E-3</c:v>
                </c:pt>
                <c:pt idx="1792">
                  <c:v>9.5838038156763217E-3</c:v>
                </c:pt>
                <c:pt idx="1793">
                  <c:v>9.5756726840276682E-3</c:v>
                </c:pt>
                <c:pt idx="1794">
                  <c:v>9.5669649705812897E-3</c:v>
                </c:pt>
                <c:pt idx="1795">
                  <c:v>9.5586847349948701E-3</c:v>
                </c:pt>
                <c:pt idx="1796">
                  <c:v>9.5503546177136325E-3</c:v>
                </c:pt>
                <c:pt idx="1797">
                  <c:v>9.5419898795376726E-3</c:v>
                </c:pt>
                <c:pt idx="1798">
                  <c:v>9.5336057810145401E-3</c:v>
                </c:pt>
                <c:pt idx="1799">
                  <c:v>9.5256950664729598E-3</c:v>
                </c:pt>
                <c:pt idx="1800">
                  <c:v>9.5173102085220167E-3</c:v>
                </c:pt>
                <c:pt idx="1801">
                  <c:v>9.5089504808194523E-3</c:v>
                </c:pt>
                <c:pt idx="1802">
                  <c:v>9.5006312268106768E-3</c:v>
                </c:pt>
                <c:pt idx="1803">
                  <c:v>9.4919289843471352E-3</c:v>
                </c:pt>
                <c:pt idx="1804">
                  <c:v>9.4837491808567615E-3</c:v>
                </c:pt>
                <c:pt idx="1805">
                  <c:v>9.4756568336956011E-3</c:v>
                </c:pt>
                <c:pt idx="1806">
                  <c:v>9.4676672013974273E-3</c:v>
                </c:pt>
                <c:pt idx="1807">
                  <c:v>9.4597955422667523E-3</c:v>
                </c:pt>
                <c:pt idx="1808">
                  <c:v>9.4524248519594171E-3</c:v>
                </c:pt>
                <c:pt idx="1809">
                  <c:v>9.4448185096299448E-3</c:v>
                </c:pt>
                <c:pt idx="1810">
                  <c:v>9.4373753798992679E-3</c:v>
                </c:pt>
                <c:pt idx="1811">
                  <c:v>9.4301108041627228E-3</c:v>
                </c:pt>
                <c:pt idx="1812">
                  <c:v>9.4230401236403156E-3</c:v>
                </c:pt>
                <c:pt idx="1813">
                  <c:v>9.4161786793873249E-3</c:v>
                </c:pt>
                <c:pt idx="1814">
                  <c:v>9.4095418123106359E-3</c:v>
                </c:pt>
                <c:pt idx="1815">
                  <c:v>9.4031448631859728E-3</c:v>
                </c:pt>
                <c:pt idx="1816">
                  <c:v>9.3963287531829073E-3</c:v>
                </c:pt>
                <c:pt idx="1817">
                  <c:v>9.3905008921196086E-3</c:v>
                </c:pt>
                <c:pt idx="1818">
                  <c:v>9.3849326888137772E-3</c:v>
                </c:pt>
                <c:pt idx="1819">
                  <c:v>9.3796241410597902E-3</c:v>
                </c:pt>
                <c:pt idx="1820">
                  <c:v>9.3747243735439068E-3</c:v>
                </c:pt>
                <c:pt idx="1821">
                  <c:v>9.3699167092846404E-3</c:v>
                </c:pt>
                <c:pt idx="1822">
                  <c:v>9.3653686878947626E-3</c:v>
                </c:pt>
                <c:pt idx="1823">
                  <c:v>9.3610803075820492E-3</c:v>
                </c:pt>
                <c:pt idx="1824">
                  <c:v>9.3570515666560466E-3</c:v>
                </c:pt>
                <c:pt idx="1825">
                  <c:v>9.3532255105360559E-3</c:v>
                </c:pt>
                <c:pt idx="1826">
                  <c:v>9.3497344985109445E-3</c:v>
                </c:pt>
                <c:pt idx="1827">
                  <c:v>9.3465031280918747E-3</c:v>
                </c:pt>
                <c:pt idx="1828">
                  <c:v>9.3435313979976977E-3</c:v>
                </c:pt>
                <c:pt idx="1829">
                  <c:v>9.3408024008494947E-3</c:v>
                </c:pt>
                <c:pt idx="1830">
                  <c:v>9.3383314664883289E-3</c:v>
                </c:pt>
                <c:pt idx="1831">
                  <c:v>9.3361201625492447E-3</c:v>
                </c:pt>
                <c:pt idx="1832">
                  <c:v>9.3341684881621152E-3</c:v>
                </c:pt>
                <c:pt idx="1833">
                  <c:v>9.3325673147954917E-3</c:v>
                </c:pt>
                <c:pt idx="1834">
                  <c:v>9.3311534055258265E-3</c:v>
                </c:pt>
                <c:pt idx="1835">
                  <c:v>9.3299991305006991E-3</c:v>
                </c:pt>
                <c:pt idx="1836">
                  <c:v>9.3291044892609143E-3</c:v>
                </c:pt>
                <c:pt idx="1837">
                  <c:v>9.3284694814528384E-3</c:v>
                </c:pt>
                <c:pt idx="1838">
                  <c:v>9.3280941068249346E-3</c:v>
                </c:pt>
                <c:pt idx="1839">
                  <c:v>9.3279783652281938E-3</c:v>
                </c:pt>
                <c:pt idx="1840">
                  <c:v>9.3281222566161288E-3</c:v>
                </c:pt>
                <c:pt idx="1841">
                  <c:v>9.3285257810469552E-3</c:v>
                </c:pt>
                <c:pt idx="1842">
                  <c:v>9.328674669488406E-3</c:v>
                </c:pt>
                <c:pt idx="1843">
                  <c:v>9.3295470756708659E-3</c:v>
                </c:pt>
                <c:pt idx="1844">
                  <c:v>9.3306452854432179E-3</c:v>
                </c:pt>
                <c:pt idx="1845">
                  <c:v>9.331947779438075E-3</c:v>
                </c:pt>
                <c:pt idx="1846">
                  <c:v>9.3334330383007882E-3</c:v>
                </c:pt>
                <c:pt idx="1847">
                  <c:v>9.3353830533178875E-3</c:v>
                </c:pt>
                <c:pt idx="1848">
                  <c:v>9.3371712653343829E-3</c:v>
                </c:pt>
                <c:pt idx="1849">
                  <c:v>9.3390754023476939E-3</c:v>
                </c:pt>
                <c:pt idx="1850">
                  <c:v>9.3410740618946279E-3</c:v>
                </c:pt>
                <c:pt idx="1851">
                  <c:v>9.3428476265065164E-3</c:v>
                </c:pt>
                <c:pt idx="1852">
                  <c:v>9.3449775663806602E-3</c:v>
                </c:pt>
                <c:pt idx="1853">
                  <c:v>9.3471396344792807E-3</c:v>
                </c:pt>
                <c:pt idx="1854">
                  <c:v>9.3493123109768955E-3</c:v>
                </c:pt>
                <c:pt idx="1855">
                  <c:v>9.3517361060283296E-3</c:v>
                </c:pt>
                <c:pt idx="1856">
                  <c:v>9.3538524445836609E-3</c:v>
                </c:pt>
                <c:pt idx="1857">
                  <c:v>9.3559134861038451E-3</c:v>
                </c:pt>
                <c:pt idx="1858">
                  <c:v>9.3578978274350966E-3</c:v>
                </c:pt>
                <c:pt idx="1859">
                  <c:v>9.3597840653463146E-3</c:v>
                </c:pt>
                <c:pt idx="1860">
                  <c:v>9.3613660245913822E-3</c:v>
                </c:pt>
                <c:pt idx="1861">
                  <c:v>9.3630103972395396E-3</c:v>
                </c:pt>
                <c:pt idx="1862">
                  <c:v>9.3644932166197896E-3</c:v>
                </c:pt>
                <c:pt idx="1863">
                  <c:v>9.3657929622627707E-3</c:v>
                </c:pt>
                <c:pt idx="1864">
                  <c:v>9.3668881136890186E-3</c:v>
                </c:pt>
                <c:pt idx="1865">
                  <c:v>9.3677571504322456E-3</c:v>
                </c:pt>
                <c:pt idx="1866">
                  <c:v>9.3683785520586628E-3</c:v>
                </c:pt>
                <c:pt idx="1867">
                  <c:v>9.3687307981972952E-3</c:v>
                </c:pt>
                <c:pt idx="1868">
                  <c:v>9.368834243462654E-3</c:v>
                </c:pt>
                <c:pt idx="1869">
                  <c:v>9.3685540094927116E-3</c:v>
                </c:pt>
                <c:pt idx="1870">
                  <c:v>9.3679738613987994E-3</c:v>
                </c:pt>
                <c:pt idx="1871">
                  <c:v>9.36709379944679E-3</c:v>
                </c:pt>
                <c:pt idx="1872">
                  <c:v>9.3659138240389725E-3</c:v>
                </c:pt>
                <c:pt idx="1873">
                  <c:v>9.364521577759282E-3</c:v>
                </c:pt>
                <c:pt idx="1874">
                  <c:v>9.3627632450169248E-3</c:v>
                </c:pt>
                <c:pt idx="1875">
                  <c:v>9.3607050085451737E-3</c:v>
                </c:pt>
                <c:pt idx="1876">
                  <c:v>9.3583468692805521E-3</c:v>
                </c:pt>
                <c:pt idx="1877">
                  <c:v>9.3555152688668229E-3</c:v>
                </c:pt>
                <c:pt idx="1878">
                  <c:v>9.3525358288690606E-3</c:v>
                </c:pt>
                <c:pt idx="1879">
                  <c:v>9.3492564820784208E-3</c:v>
                </c:pt>
                <c:pt idx="1880">
                  <c:v>9.3456772299954412E-3</c:v>
                </c:pt>
                <c:pt idx="1881">
                  <c:v>9.3420576734147311E-3</c:v>
                </c:pt>
                <c:pt idx="1882">
                  <c:v>9.3379001447126565E-3</c:v>
                </c:pt>
                <c:pt idx="1883">
                  <c:v>9.3334427235993514E-3</c:v>
                </c:pt>
                <c:pt idx="1884">
                  <c:v>9.3286854121020432E-3</c:v>
                </c:pt>
                <c:pt idx="1885">
                  <c:v>9.3236282123868724E-3</c:v>
                </c:pt>
                <c:pt idx="1886">
                  <c:v>9.3179038077086662E-3</c:v>
                </c:pt>
                <c:pt idx="1887">
                  <c:v>9.3122252721351655E-3</c:v>
                </c:pt>
                <c:pt idx="1888">
                  <c:v>9.3062468482179427E-3</c:v>
                </c:pt>
                <c:pt idx="1889">
                  <c:v>9.2999685386926344E-3</c:v>
                </c:pt>
                <c:pt idx="1890">
                  <c:v>9.2933903464330284E-3</c:v>
                </c:pt>
                <c:pt idx="1891">
                  <c:v>9.2865122744488927E-3</c:v>
                </c:pt>
                <c:pt idx="1892">
                  <c:v>9.2793343258898795E-3</c:v>
                </c:pt>
                <c:pt idx="1893">
                  <c:v>9.2718565040390173E-3</c:v>
                </c:pt>
                <c:pt idx="1894">
                  <c:v>9.2651568671330183E-3</c:v>
                </c:pt>
                <c:pt idx="1895">
                  <c:v>9.2576838892835071E-3</c:v>
                </c:pt>
                <c:pt idx="1896">
                  <c:v>9.2493979903927361E-3</c:v>
                </c:pt>
                <c:pt idx="1897">
                  <c:v>9.2408579009451864E-3</c:v>
                </c:pt>
                <c:pt idx="1898">
                  <c:v>9.2320864475322999E-3</c:v>
                </c:pt>
                <c:pt idx="1899">
                  <c:v>9.2225014553246019E-3</c:v>
                </c:pt>
                <c:pt idx="1900">
                  <c:v>9.2133302659891635E-3</c:v>
                </c:pt>
                <c:pt idx="1901">
                  <c:v>9.2039986768319496E-3</c:v>
                </c:pt>
                <c:pt idx="1902">
                  <c:v>9.1945293881917096E-3</c:v>
                </c:pt>
                <c:pt idx="1903">
                  <c:v>9.1849451000083938E-3</c:v>
                </c:pt>
                <c:pt idx="1904">
                  <c:v>9.1758773302604742E-3</c:v>
                </c:pt>
                <c:pt idx="1905">
                  <c:v>9.1661254443543855E-3</c:v>
                </c:pt>
                <c:pt idx="1906">
                  <c:v>9.1563247940948597E-3</c:v>
                </c:pt>
                <c:pt idx="1907">
                  <c:v>9.1464982025539435E-3</c:v>
                </c:pt>
                <c:pt idx="1908">
                  <c:v>9.1360931341327549E-3</c:v>
                </c:pt>
                <c:pt idx="1909">
                  <c:v>9.1262955234675622E-3</c:v>
                </c:pt>
                <c:pt idx="1910">
                  <c:v>9.1165418007242392E-3</c:v>
                </c:pt>
                <c:pt idx="1911">
                  <c:v>9.1068546623365269E-3</c:v>
                </c:pt>
                <c:pt idx="1912">
                  <c:v>9.0977749018326184E-3</c:v>
                </c:pt>
                <c:pt idx="1913">
                  <c:v>9.0882719221083846E-3</c:v>
                </c:pt>
                <c:pt idx="1914">
                  <c:v>9.0789027501772829E-3</c:v>
                </c:pt>
                <c:pt idx="1915">
                  <c:v>9.0696902056348096E-3</c:v>
                </c:pt>
                <c:pt idx="1916">
                  <c:v>9.0606571076887014E-3</c:v>
                </c:pt>
                <c:pt idx="1917">
                  <c:v>9.051826275176169E-3</c:v>
                </c:pt>
                <c:pt idx="1918">
                  <c:v>9.0432205265921477E-3</c:v>
                </c:pt>
                <c:pt idx="1919">
                  <c:v>9.034862680106533E-3</c:v>
                </c:pt>
                <c:pt idx="1920">
                  <c:v>9.0256889914387267E-3</c:v>
                </c:pt>
                <c:pt idx="1921">
                  <c:v>9.0179513565511269E-3</c:v>
                </c:pt>
                <c:pt idx="1922">
                  <c:v>9.0105040173101801E-3</c:v>
                </c:pt>
                <c:pt idx="1923">
                  <c:v>9.0033469704163486E-3</c:v>
                </c:pt>
                <c:pt idx="1924">
                  <c:v>8.9964802126995622E-3</c:v>
                </c:pt>
                <c:pt idx="1925">
                  <c:v>8.9901611942941016E-3</c:v>
                </c:pt>
                <c:pt idx="1926">
                  <c:v>8.9838544288847345E-3</c:v>
                </c:pt>
                <c:pt idx="1927">
                  <c:v>8.9778379367605569E-3</c:v>
                </c:pt>
                <c:pt idx="1928">
                  <c:v>8.9721117152688264E-3</c:v>
                </c:pt>
                <c:pt idx="1929">
                  <c:v>8.9665006597815667E-3</c:v>
                </c:pt>
                <c:pt idx="1930">
                  <c:v>8.96137557773629E-3</c:v>
                </c:pt>
                <c:pt idx="1931">
                  <c:v>8.9565407662724993E-3</c:v>
                </c:pt>
                <c:pt idx="1932">
                  <c:v>8.9519962232479915E-3</c:v>
                </c:pt>
                <c:pt idx="1933">
                  <c:v>8.9477419466487285E-3</c:v>
                </c:pt>
                <c:pt idx="1934">
                  <c:v>8.9438499372729297E-3</c:v>
                </c:pt>
                <c:pt idx="1935">
                  <c:v>8.9401555467273162E-3</c:v>
                </c:pt>
                <c:pt idx="1936">
                  <c:v>8.9367514102110367E-3</c:v>
                </c:pt>
                <c:pt idx="1937">
                  <c:v>8.9336375262240933E-3</c:v>
                </c:pt>
                <c:pt idx="1938">
                  <c:v>8.9308244985758754E-3</c:v>
                </c:pt>
                <c:pt idx="1939">
                  <c:v>8.9283117854526538E-3</c:v>
                </c:pt>
                <c:pt idx="1940">
                  <c:v>8.9260893282613295E-3</c:v>
                </c:pt>
                <c:pt idx="1941">
                  <c:v>8.924157126019211E-3</c:v>
                </c:pt>
                <c:pt idx="1942">
                  <c:v>8.9225151778691576E-3</c:v>
                </c:pt>
                <c:pt idx="1943">
                  <c:v>8.9211634830834927E-3</c:v>
                </c:pt>
                <c:pt idx="1944">
                  <c:v>8.9201020410631261E-3</c:v>
                </c:pt>
                <c:pt idx="1945">
                  <c:v>8.9193308513388723E-3</c:v>
                </c:pt>
                <c:pt idx="1946">
                  <c:v>8.9186737029930824E-3</c:v>
                </c:pt>
                <c:pt idx="1947">
                  <c:v>8.9180724609127706E-3</c:v>
                </c:pt>
                <c:pt idx="1948">
                  <c:v>8.9180955742392716E-3</c:v>
                </c:pt>
                <c:pt idx="1949">
                  <c:v>8.9183844844040131E-3</c:v>
                </c:pt>
                <c:pt idx="1950">
                  <c:v>8.9191684481754376E-3</c:v>
                </c:pt>
                <c:pt idx="1951">
                  <c:v>8.9199658010787018E-3</c:v>
                </c:pt>
                <c:pt idx="1952">
                  <c:v>8.9209909071257826E-3</c:v>
                </c:pt>
                <c:pt idx="1953">
                  <c:v>8.9222316168321835E-3</c:v>
                </c:pt>
                <c:pt idx="1954">
                  <c:v>8.9236757807577734E-3</c:v>
                </c:pt>
                <c:pt idx="1955">
                  <c:v>8.9250155588047504E-3</c:v>
                </c:pt>
                <c:pt idx="1956">
                  <c:v>8.9268229879520943E-3</c:v>
                </c:pt>
                <c:pt idx="1957">
                  <c:v>8.9287984833613387E-3</c:v>
                </c:pt>
                <c:pt idx="1958">
                  <c:v>8.9309298288159401E-3</c:v>
                </c:pt>
                <c:pt idx="1959">
                  <c:v>8.9332048080869829E-3</c:v>
                </c:pt>
                <c:pt idx="1960">
                  <c:v>8.9359329364938709E-3</c:v>
                </c:pt>
                <c:pt idx="1961">
                  <c:v>8.9384610966709022E-3</c:v>
                </c:pt>
                <c:pt idx="1962">
                  <c:v>8.9410955156892184E-3</c:v>
                </c:pt>
                <c:pt idx="1963">
                  <c:v>8.9442208077209814E-3</c:v>
                </c:pt>
                <c:pt idx="1964">
                  <c:v>8.946714083075815E-3</c:v>
                </c:pt>
                <c:pt idx="1965">
                  <c:v>8.9496033732959293E-3</c:v>
                </c:pt>
                <c:pt idx="1966">
                  <c:v>8.9525490374447736E-3</c:v>
                </c:pt>
                <c:pt idx="1967">
                  <c:v>8.9555388589078883E-3</c:v>
                </c:pt>
                <c:pt idx="1968">
                  <c:v>8.9585606209988226E-3</c:v>
                </c:pt>
                <c:pt idx="1969">
                  <c:v>8.9616021069622385E-3</c:v>
                </c:pt>
                <c:pt idx="1970">
                  <c:v>8.9646510999677152E-3</c:v>
                </c:pt>
                <c:pt idx="1971">
                  <c:v>8.9676953831101924E-3</c:v>
                </c:pt>
                <c:pt idx="1972">
                  <c:v>8.9716793066159685E-3</c:v>
                </c:pt>
                <c:pt idx="1973">
                  <c:v>8.9746765255277229E-3</c:v>
                </c:pt>
                <c:pt idx="1974">
                  <c:v>8.9776480891316009E-3</c:v>
                </c:pt>
                <c:pt idx="1975">
                  <c:v>8.9805939973111714E-3</c:v>
                </c:pt>
                <c:pt idx="1976">
                  <c:v>8.983514249950442E-3</c:v>
                </c:pt>
                <c:pt idx="1977">
                  <c:v>8.9860989653806345E-3</c:v>
                </c:pt>
                <c:pt idx="1978">
                  <c:v>8.9889696676632973E-3</c:v>
                </c:pt>
                <c:pt idx="1979">
                  <c:v>8.9918147146901169E-3</c:v>
                </c:pt>
                <c:pt idx="1980">
                  <c:v>8.9946341063518905E-3</c:v>
                </c:pt>
                <c:pt idx="1981">
                  <c:v>8.9977306760854435E-3</c:v>
                </c:pt>
                <c:pt idx="1982">
                  <c:v>9.0004969931204489E-3</c:v>
                </c:pt>
                <c:pt idx="1983">
                  <c:v>9.003237653836647E-3</c:v>
                </c:pt>
                <c:pt idx="1984">
                  <c:v>9.0059526581258622E-3</c:v>
                </c:pt>
                <c:pt idx="1985">
                  <c:v>9.0086420058820924E-3</c:v>
                </c:pt>
                <c:pt idx="1986">
                  <c:v>9.0110116875495513E-3</c:v>
                </c:pt>
                <c:pt idx="1987">
                  <c:v>9.0136514886284842E-3</c:v>
                </c:pt>
                <c:pt idx="1988">
                  <c:v>9.0162656334910295E-3</c:v>
                </c:pt>
                <c:pt idx="1989">
                  <c:v>9.0188541220349756E-3</c:v>
                </c:pt>
                <c:pt idx="1990">
                  <c:v>9.0217038930218152E-3</c:v>
                </c:pt>
                <c:pt idx="1991">
                  <c:v>9.0242392994044837E-3</c:v>
                </c:pt>
                <c:pt idx="1992">
                  <c:v>9.0267490485386528E-3</c:v>
                </c:pt>
                <c:pt idx="1993">
                  <c:v>9.0292331403252699E-3</c:v>
                </c:pt>
                <c:pt idx="1994">
                  <c:v>9.0316915746674574E-3</c:v>
                </c:pt>
                <c:pt idx="1995">
                  <c:v>9.0341243514683364E-3</c:v>
                </c:pt>
                <c:pt idx="1996">
                  <c:v>9.0365314706336332E-3</c:v>
                </c:pt>
                <c:pt idx="1997">
                  <c:v>9.0389129320686424E-3</c:v>
                </c:pt>
                <c:pt idx="1998">
                  <c:v>9.0409959682913512E-3</c:v>
                </c:pt>
                <c:pt idx="1999">
                  <c:v>9.0427854078312352E-3</c:v>
                </c:pt>
                <c:pt idx="2000">
                  <c:v>9.0450952200052497E-3</c:v>
                </c:pt>
                <c:pt idx="2001">
                  <c:v>9.047379375987397E-3</c:v>
                </c:pt>
                <c:pt idx="2002">
                  <c:v>9.0496378756880266E-3</c:v>
                </c:pt>
                <c:pt idx="2003">
                  <c:v>9.0521349388378008E-3</c:v>
                </c:pt>
                <c:pt idx="2004">
                  <c:v>9.0543403484356008E-3</c:v>
                </c:pt>
                <c:pt idx="2005">
                  <c:v>9.0565201008585561E-3</c:v>
                </c:pt>
                <c:pt idx="2006">
                  <c:v>9.0586741960205809E-3</c:v>
                </c:pt>
                <c:pt idx="2007">
                  <c:v>9.0605455269709978E-3</c:v>
                </c:pt>
                <c:pt idx="2008">
                  <c:v>9.0626500871952113E-3</c:v>
                </c:pt>
                <c:pt idx="2009">
                  <c:v>9.0647289905505298E-3</c:v>
                </c:pt>
                <c:pt idx="2010">
                  <c:v>9.0667822369556936E-3</c:v>
                </c:pt>
                <c:pt idx="2011">
                  <c:v>9.0688098263338561E-3</c:v>
                </c:pt>
                <c:pt idx="2012">
                  <c:v>9.0710599599410011E-3</c:v>
                </c:pt>
                <c:pt idx="2013">
                  <c:v>9.0730344520049168E-3</c:v>
                </c:pt>
                <c:pt idx="2014">
                  <c:v>9.0749832861697303E-3</c:v>
                </c:pt>
                <c:pt idx="2015">
                  <c:v>9.0771791072823595E-3</c:v>
                </c:pt>
                <c:pt idx="2016">
                  <c:v>9.0788321496238136E-3</c:v>
                </c:pt>
                <c:pt idx="2017">
                  <c:v>9.0807021298660688E-3</c:v>
                </c:pt>
                <c:pt idx="2018">
                  <c:v>9.0825464525429687E-3</c:v>
                </c:pt>
                <c:pt idx="2019">
                  <c:v>9.0843651175847376E-3</c:v>
                </c:pt>
                <c:pt idx="2020">
                  <c:v>9.0861581249211537E-3</c:v>
                </c:pt>
                <c:pt idx="2021">
                  <c:v>9.0879254744824379E-3</c:v>
                </c:pt>
                <c:pt idx="2022">
                  <c:v>9.0896671662014632E-3</c:v>
                </c:pt>
                <c:pt idx="2023">
                  <c:v>9.0913832000102165E-3</c:v>
                </c:pt>
                <c:pt idx="2024">
                  <c:v>9.0935264227952096E-3</c:v>
                </c:pt>
                <c:pt idx="2025">
                  <c:v>9.0958602034633372E-3</c:v>
                </c:pt>
                <c:pt idx="2026">
                  <c:v>9.0974903049489599E-3</c:v>
                </c:pt>
                <c:pt idx="2027">
                  <c:v>9.0990947450454388E-3</c:v>
                </c:pt>
                <c:pt idx="2028">
                  <c:v>9.1006735236900307E-3</c:v>
                </c:pt>
                <c:pt idx="2029">
                  <c:v>9.1015755085909044E-3</c:v>
                </c:pt>
                <c:pt idx="2030">
                  <c:v>9.1031083470713113E-3</c:v>
                </c:pt>
                <c:pt idx="2031">
                  <c:v>9.104615525850469E-3</c:v>
                </c:pt>
                <c:pt idx="2032">
                  <c:v>9.1060970448702833E-3</c:v>
                </c:pt>
                <c:pt idx="2033">
                  <c:v>9.1081824929768237E-3</c:v>
                </c:pt>
                <c:pt idx="2034">
                  <c:v>9.1096073016315397E-3</c:v>
                </c:pt>
                <c:pt idx="2035">
                  <c:v>9.111006448417067E-3</c:v>
                </c:pt>
                <c:pt idx="2036">
                  <c:v>9.1123799332788243E-3</c:v>
                </c:pt>
                <c:pt idx="2037">
                  <c:v>9.1131197415847097E-3</c:v>
                </c:pt>
                <c:pt idx="2038">
                  <c:v>9.1144473008677607E-3</c:v>
                </c:pt>
                <c:pt idx="2039">
                  <c:v>9.1157492000079471E-3</c:v>
                </c:pt>
                <c:pt idx="2040">
                  <c:v>9.1170254389550398E-3</c:v>
                </c:pt>
                <c:pt idx="2041">
                  <c:v>9.1182760176592385E-3</c:v>
                </c:pt>
                <c:pt idx="2042">
                  <c:v>9.1200819390775539E-3</c:v>
                </c:pt>
                <c:pt idx="2043">
                  <c:v>9.1212757890074356E-3</c:v>
                </c:pt>
                <c:pt idx="2044">
                  <c:v>9.1224439766065639E-3</c:v>
                </c:pt>
                <c:pt idx="2045">
                  <c:v>9.1235865018298098E-3</c:v>
                </c:pt>
                <c:pt idx="2046">
                  <c:v>9.1247033646307627E-3</c:v>
                </c:pt>
                <c:pt idx="2047">
                  <c:v>9.1257945649655843E-3</c:v>
                </c:pt>
                <c:pt idx="2048">
                  <c:v>9.1268601027908701E-3</c:v>
                </c:pt>
                <c:pt idx="2049">
                  <c:v>9.1278999780653614E-3</c:v>
                </c:pt>
                <c:pt idx="2050">
                  <c:v>9.1283765073366697E-3</c:v>
                </c:pt>
                <c:pt idx="2051">
                  <c:v>9.1291927222315345E-3</c:v>
                </c:pt>
                <c:pt idx="2052">
                  <c:v>9.1301628436318907E-3</c:v>
                </c:pt>
                <c:pt idx="2053">
                  <c:v>9.1311073049190894E-3</c:v>
                </c:pt>
                <c:pt idx="2054">
                  <c:v>9.1320261060584378E-3</c:v>
                </c:pt>
                <c:pt idx="2055">
                  <c:v>9.1337701559516121E-3</c:v>
                </c:pt>
                <c:pt idx="2056">
                  <c:v>9.1339554382753128E-3</c:v>
                </c:pt>
                <c:pt idx="2057">
                  <c:v>9.1347954471412748E-3</c:v>
                </c:pt>
                <c:pt idx="2058">
                  <c:v>9.135609795071567E-3</c:v>
                </c:pt>
                <c:pt idx="2059">
                  <c:v>9.1362352083036447E-3</c:v>
                </c:pt>
                <c:pt idx="2060">
                  <c:v>9.1370000478351327E-3</c:v>
                </c:pt>
                <c:pt idx="2061">
                  <c:v>9.1377392269890619E-3</c:v>
                </c:pt>
                <c:pt idx="2062">
                  <c:v>9.1384527457368837E-3</c:v>
                </c:pt>
                <c:pt idx="2063">
                  <c:v>9.1391406040504889E-3</c:v>
                </c:pt>
                <c:pt idx="2064">
                  <c:v>9.1399570013045908E-3</c:v>
                </c:pt>
                <c:pt idx="2065">
                  <c:v>9.1405917218548068E-3</c:v>
                </c:pt>
                <c:pt idx="2066">
                  <c:v>9.1412007812435234E-3</c:v>
                </c:pt>
                <c:pt idx="2067">
                  <c:v>9.1421618887817576E-3</c:v>
                </c:pt>
                <c:pt idx="2068">
                  <c:v>9.1422728300152405E-3</c:v>
                </c:pt>
                <c:pt idx="2069">
                  <c:v>9.1428030594035477E-3</c:v>
                </c:pt>
                <c:pt idx="2070">
                  <c:v>9.1433076281907388E-3</c:v>
                </c:pt>
                <c:pt idx="2071">
                  <c:v>9.143786536354415E-3</c:v>
                </c:pt>
                <c:pt idx="2072">
                  <c:v>9.1442397838787624E-3</c:v>
                </c:pt>
                <c:pt idx="2073">
                  <c:v>9.144667370744897E-3</c:v>
                </c:pt>
                <c:pt idx="2074">
                  <c:v>9.1450692969374438E-3</c:v>
                </c:pt>
                <c:pt idx="2075">
                  <c:v>9.1454455624388371E-3</c:v>
                </c:pt>
                <c:pt idx="2076">
                  <c:v>9.1461919338958128E-3</c:v>
                </c:pt>
                <c:pt idx="2077">
                  <c:v>9.1465114035366082E-3</c:v>
                </c:pt>
                <c:pt idx="2078">
                  <c:v>9.1468052104924542E-3</c:v>
                </c:pt>
                <c:pt idx="2079">
                  <c:v>9.1470733547542767E-3</c:v>
                </c:pt>
                <c:pt idx="2080">
                  <c:v>9.1473158363099757E-3</c:v>
                </c:pt>
                <c:pt idx="2081">
                  <c:v>9.1474017076772739E-3</c:v>
                </c:pt>
                <c:pt idx="2082">
                  <c:v>9.1475818563483361E-3</c:v>
                </c:pt>
                <c:pt idx="2083">
                  <c:v>9.1477363435866384E-3</c:v>
                </c:pt>
                <c:pt idx="2084">
                  <c:v>9.147865169384756E-3</c:v>
                </c:pt>
                <c:pt idx="2085">
                  <c:v>9.1480827631950246E-3</c:v>
                </c:pt>
                <c:pt idx="2086">
                  <c:v>9.1481584350577138E-3</c:v>
                </c:pt>
                <c:pt idx="2087">
                  <c:v>9.1482084448179599E-3</c:v>
                </c:pt>
                <c:pt idx="2088">
                  <c:v>9.1482327924744585E-3</c:v>
                </c:pt>
                <c:pt idx="2089">
                  <c:v>9.1481243766428182E-3</c:v>
                </c:pt>
                <c:pt idx="2090">
                  <c:v>9.1480992337329859E-3</c:v>
                </c:pt>
                <c:pt idx="2091">
                  <c:v>9.1480484293703021E-3</c:v>
                </c:pt>
                <c:pt idx="2092">
                  <c:v>9.1479719635556393E-3</c:v>
                </c:pt>
                <c:pt idx="2093">
                  <c:v>9.1479695991938115E-3</c:v>
                </c:pt>
                <c:pt idx="2094">
                  <c:v>9.1478399742399973E-3</c:v>
                </c:pt>
                <c:pt idx="2095">
                  <c:v>9.147684687195904E-3</c:v>
                </c:pt>
                <c:pt idx="2096">
                  <c:v>9.1475037380689163E-3</c:v>
                </c:pt>
                <c:pt idx="2097">
                  <c:v>9.1472971268651195E-3</c:v>
                </c:pt>
                <c:pt idx="2098">
                  <c:v>9.1470648535923304E-3</c:v>
                </c:pt>
                <c:pt idx="2099">
                  <c:v>9.1468069182601072E-3</c:v>
                </c:pt>
                <c:pt idx="2100">
                  <c:v>9.1465233208793094E-3</c:v>
                </c:pt>
                <c:pt idx="2101">
                  <c:v>9.1462140614599324E-3</c:v>
                </c:pt>
                <c:pt idx="2102">
                  <c:v>9.1456289773419151E-3</c:v>
                </c:pt>
                <c:pt idx="2103">
                  <c:v>9.1452739198795881E-3</c:v>
                </c:pt>
                <c:pt idx="2104">
                  <c:v>9.1448932023650582E-3</c:v>
                </c:pt>
                <c:pt idx="2105">
                  <c:v>9.1444868248128953E-3</c:v>
                </c:pt>
                <c:pt idx="2106">
                  <c:v>9.1440547872385612E-3</c:v>
                </c:pt>
                <c:pt idx="2107">
                  <c:v>9.1436714354559325E-3</c:v>
                </c:pt>
                <c:pt idx="2108">
                  <c:v>9.143186232740564E-3</c:v>
                </c:pt>
                <c:pt idx="2109">
                  <c:v>9.1426753694082673E-3</c:v>
                </c:pt>
                <c:pt idx="2110">
                  <c:v>9.1421388454779283E-3</c:v>
                </c:pt>
                <c:pt idx="2111">
                  <c:v>9.1415096996569929E-3</c:v>
                </c:pt>
                <c:pt idx="2112">
                  <c:v>9.1409237023351662E-3</c:v>
                </c:pt>
                <c:pt idx="2113">
                  <c:v>9.1403120451293961E-3</c:v>
                </c:pt>
                <c:pt idx="2114">
                  <c:v>9.1396747280622099E-3</c:v>
                </c:pt>
                <c:pt idx="2115">
                  <c:v>9.139071317633007E-3</c:v>
                </c:pt>
                <c:pt idx="2116">
                  <c:v>9.138380830590518E-3</c:v>
                </c:pt>
                <c:pt idx="2117">
                  <c:v>9.1376646831173268E-3</c:v>
                </c:pt>
                <c:pt idx="2118">
                  <c:v>9.1369228752411023E-3</c:v>
                </c:pt>
                <c:pt idx="2119">
                  <c:v>9.1361554069903945E-3</c:v>
                </c:pt>
                <c:pt idx="2120">
                  <c:v>9.1353119700214105E-3</c:v>
                </c:pt>
                <c:pt idx="2121">
                  <c:v>9.1344950346697804E-3</c:v>
                </c:pt>
                <c:pt idx="2122">
                  <c:v>9.1336524396810805E-3</c:v>
                </c:pt>
                <c:pt idx="2123">
                  <c:v>9.1327841850879967E-3</c:v>
                </c:pt>
                <c:pt idx="2124">
                  <c:v>9.1318902709236482E-3</c:v>
                </c:pt>
                <c:pt idx="2125">
                  <c:v>9.1309706972229256E-3</c:v>
                </c:pt>
                <c:pt idx="2126">
                  <c:v>9.1300254640211617E-3</c:v>
                </c:pt>
                <c:pt idx="2127">
                  <c:v>9.1290545713545671E-3</c:v>
                </c:pt>
                <c:pt idx="2128">
                  <c:v>9.1281638748289106E-3</c:v>
                </c:pt>
                <c:pt idx="2129">
                  <c:v>9.1271360869302088E-3</c:v>
                </c:pt>
                <c:pt idx="2130">
                  <c:v>9.126082637752754E-3</c:v>
                </c:pt>
                <c:pt idx="2131">
                  <c:v>9.1250035273369463E-3</c:v>
                </c:pt>
                <c:pt idx="2132">
                  <c:v>9.1238987557266654E-3</c:v>
                </c:pt>
                <c:pt idx="2133">
                  <c:v>9.1227425153660099E-3</c:v>
                </c:pt>
                <c:pt idx="2134">
                  <c:v>9.1215882836053492E-3</c:v>
                </c:pt>
                <c:pt idx="2135">
                  <c:v>9.1204083914240147E-3</c:v>
                </c:pt>
                <c:pt idx="2136">
                  <c:v>9.119202838868308E-3</c:v>
                </c:pt>
                <c:pt idx="2137">
                  <c:v>9.1179899812921447E-3</c:v>
                </c:pt>
                <c:pt idx="2138">
                  <c:v>9.1167312434529673E-3</c:v>
                </c:pt>
                <c:pt idx="2139">
                  <c:v>9.1154468447425356E-3</c:v>
                </c:pt>
                <c:pt idx="2140">
                  <c:v>9.1141367852112451E-3</c:v>
                </c:pt>
                <c:pt idx="2141">
                  <c:v>9.1127901721388769E-3</c:v>
                </c:pt>
                <c:pt idx="2142">
                  <c:v>9.1114306583542689E-3</c:v>
                </c:pt>
                <c:pt idx="2143">
                  <c:v>9.1100454845425508E-3</c:v>
                </c:pt>
                <c:pt idx="2144">
                  <c:v>9.108634650760946E-3</c:v>
                </c:pt>
                <c:pt idx="2145">
                  <c:v>9.1071981570618726E-3</c:v>
                </c:pt>
                <c:pt idx="2146">
                  <c:v>9.1057375537226624E-3</c:v>
                </c:pt>
                <c:pt idx="2147">
                  <c:v>9.1042478699367713E-3</c:v>
                </c:pt>
                <c:pt idx="2148">
                  <c:v>9.1027325257679297E-3</c:v>
                </c:pt>
                <c:pt idx="2149">
                  <c:v>9.1011915212760915E-3</c:v>
                </c:pt>
                <c:pt idx="2150">
                  <c:v>9.0996248565216441E-3</c:v>
                </c:pt>
                <c:pt idx="2151">
                  <c:v>9.0980325315662743E-3</c:v>
                </c:pt>
                <c:pt idx="2152">
                  <c:v>9.0964145464708067E-3</c:v>
                </c:pt>
                <c:pt idx="2153">
                  <c:v>9.0947709013004027E-3</c:v>
                </c:pt>
                <c:pt idx="2154">
                  <c:v>9.0931413518319151E-3</c:v>
                </c:pt>
                <c:pt idx="2155">
                  <c:v>9.091452012950977E-3</c:v>
                </c:pt>
                <c:pt idx="2156">
                  <c:v>9.0897370160908722E-3</c:v>
                </c:pt>
                <c:pt idx="2157">
                  <c:v>9.0879963613187276E-3</c:v>
                </c:pt>
                <c:pt idx="2158">
                  <c:v>9.08623004870035E-3</c:v>
                </c:pt>
                <c:pt idx="2159">
                  <c:v>9.0844156225199507E-3</c:v>
                </c:pt>
                <c:pt idx="2160">
                  <c:v>9.0825961159284024E-3</c:v>
                </c:pt>
                <c:pt idx="2161">
                  <c:v>9.0807509510666216E-3</c:v>
                </c:pt>
                <c:pt idx="2162">
                  <c:v>9.0788801280061969E-3</c:v>
                </c:pt>
                <c:pt idx="2163">
                  <c:v>9.0770136203435024E-3</c:v>
                </c:pt>
                <c:pt idx="2164">
                  <c:v>9.0750933621161576E-3</c:v>
                </c:pt>
                <c:pt idx="2165">
                  <c:v>9.0731474465403014E-3</c:v>
                </c:pt>
                <c:pt idx="2166">
                  <c:v>9.0711758736905703E-3</c:v>
                </c:pt>
                <c:pt idx="2167">
                  <c:v>9.0691411423034721E-3</c:v>
                </c:pt>
                <c:pt idx="2168">
                  <c:v>9.0671163716103849E-3</c:v>
                </c:pt>
                <c:pt idx="2169">
                  <c:v>9.0650659432470228E-3</c:v>
                </c:pt>
                <c:pt idx="2170">
                  <c:v>9.0629898572924441E-3</c:v>
                </c:pt>
                <c:pt idx="2171">
                  <c:v>9.0608881138279033E-3</c:v>
                </c:pt>
                <c:pt idx="2172">
                  <c:v>9.0588076381737069E-3</c:v>
                </c:pt>
                <c:pt idx="2173">
                  <c:v>9.0566564665916262E-3</c:v>
                </c:pt>
                <c:pt idx="2174">
                  <c:v>9.0544796383725101E-3</c:v>
                </c:pt>
                <c:pt idx="2175">
                  <c:v>9.0522771535985012E-3</c:v>
                </c:pt>
                <c:pt idx="2176">
                  <c:v>9.0500490123548369E-3</c:v>
                </c:pt>
                <c:pt idx="2177">
                  <c:v>9.0477952147276358E-3</c:v>
                </c:pt>
                <c:pt idx="2178">
                  <c:v>9.0455157608038995E-3</c:v>
                </c:pt>
                <c:pt idx="2179">
                  <c:v>9.0432106506715126E-3</c:v>
                </c:pt>
                <c:pt idx="2180">
                  <c:v>9.0406932321698951E-3</c:v>
                </c:pt>
                <c:pt idx="2181">
                  <c:v>9.0383311346875026E-3</c:v>
                </c:pt>
                <c:pt idx="2182">
                  <c:v>9.0359433794035722E-3</c:v>
                </c:pt>
                <c:pt idx="2183">
                  <c:v>9.0335299664132482E-3</c:v>
                </c:pt>
                <c:pt idx="2184">
                  <c:v>9.0310908958099335E-3</c:v>
                </c:pt>
                <c:pt idx="2185">
                  <c:v>9.0286980318678225E-3</c:v>
                </c:pt>
                <c:pt idx="2186">
                  <c:v>9.026209541245514E-3</c:v>
                </c:pt>
                <c:pt idx="2187">
                  <c:v>9.023695393917593E-3</c:v>
                </c:pt>
                <c:pt idx="2188">
                  <c:v>9.0211555899819048E-3</c:v>
                </c:pt>
                <c:pt idx="2189">
                  <c:v>9.0185106819775374E-3</c:v>
                </c:pt>
                <c:pt idx="2190">
                  <c:v>9.0159176677381235E-3</c:v>
                </c:pt>
                <c:pt idx="2191">
                  <c:v>9.0132989965751673E-3</c:v>
                </c:pt>
                <c:pt idx="2192">
                  <c:v>9.0106546685924972E-3</c:v>
                </c:pt>
                <c:pt idx="2193">
                  <c:v>9.0080717246814254E-3</c:v>
                </c:pt>
                <c:pt idx="2194">
                  <c:v>9.0053779832102322E-3</c:v>
                </c:pt>
                <c:pt idx="2195">
                  <c:v>9.0026585858450168E-3</c:v>
                </c:pt>
                <c:pt idx="2196">
                  <c:v>8.9999135326914882E-3</c:v>
                </c:pt>
                <c:pt idx="2197">
                  <c:v>8.9971428238562259E-3</c:v>
                </c:pt>
                <c:pt idx="2198">
                  <c:v>8.9942499133326328E-3</c:v>
                </c:pt>
                <c:pt idx="2199">
                  <c:v>8.9914259905613577E-3</c:v>
                </c:pt>
                <c:pt idx="2200">
                  <c:v>8.9885764118266421E-3</c:v>
                </c:pt>
                <c:pt idx="2201">
                  <c:v>8.9857011772397025E-3</c:v>
                </c:pt>
                <c:pt idx="2202">
                  <c:v>8.9828002869130549E-3</c:v>
                </c:pt>
                <c:pt idx="2203">
                  <c:v>8.9798737409605232E-3</c:v>
                </c:pt>
                <c:pt idx="2204">
                  <c:v>8.9769215394954957E-3</c:v>
                </c:pt>
                <c:pt idx="2205">
                  <c:v>8.9739436826357013E-3</c:v>
                </c:pt>
                <c:pt idx="2206">
                  <c:v>8.9711635592562844E-3</c:v>
                </c:pt>
                <c:pt idx="2207">
                  <c:v>8.9682515096172477E-3</c:v>
                </c:pt>
                <c:pt idx="2208">
                  <c:v>8.9652022430105199E-3</c:v>
                </c:pt>
                <c:pt idx="2209">
                  <c:v>8.9621270334764285E-3</c:v>
                </c:pt>
                <c:pt idx="2210">
                  <c:v>8.9590257362282474E-3</c:v>
                </c:pt>
                <c:pt idx="2211">
                  <c:v>8.9557769955737818E-3</c:v>
                </c:pt>
                <c:pt idx="2212">
                  <c:v>8.9526210752812127E-3</c:v>
                </c:pt>
                <c:pt idx="2213">
                  <c:v>8.949438616495043E-3</c:v>
                </c:pt>
                <c:pt idx="2214">
                  <c:v>8.9462294752293507E-3</c:v>
                </c:pt>
                <c:pt idx="2215">
                  <c:v>8.9429935075017262E-3</c:v>
                </c:pt>
                <c:pt idx="2216">
                  <c:v>8.9398620029402607E-3</c:v>
                </c:pt>
                <c:pt idx="2217">
                  <c:v>8.9365740378330102E-3</c:v>
                </c:pt>
                <c:pt idx="2218">
                  <c:v>8.9332588267898652E-3</c:v>
                </c:pt>
                <c:pt idx="2219">
                  <c:v>8.929916225042649E-3</c:v>
                </c:pt>
                <c:pt idx="2220">
                  <c:v>8.926406232659714E-3</c:v>
                </c:pt>
                <c:pt idx="2221">
                  <c:v>8.9230062826243569E-3</c:v>
                </c:pt>
                <c:pt idx="2222">
                  <c:v>8.9195784983020377E-3</c:v>
                </c:pt>
                <c:pt idx="2223">
                  <c:v>8.9161227357252796E-3</c:v>
                </c:pt>
                <c:pt idx="2224">
                  <c:v>8.9127872889826123E-3</c:v>
                </c:pt>
                <c:pt idx="2225">
                  <c:v>8.9092773029852915E-3</c:v>
                </c:pt>
                <c:pt idx="2226">
                  <c:v>8.9057389129636438E-3</c:v>
                </c:pt>
                <c:pt idx="2227">
                  <c:v>8.9021719741649522E-3</c:v>
                </c:pt>
                <c:pt idx="2228">
                  <c:v>8.8985763418404727E-3</c:v>
                </c:pt>
                <c:pt idx="2229">
                  <c:v>8.8949518712445538E-3</c:v>
                </c:pt>
                <c:pt idx="2230">
                  <c:v>8.8912984176311022E-3</c:v>
                </c:pt>
                <c:pt idx="2231">
                  <c:v>8.8876158362593254E-3</c:v>
                </c:pt>
                <c:pt idx="2232">
                  <c:v>8.8834056931471096E-3</c:v>
                </c:pt>
                <c:pt idx="2233">
                  <c:v>8.8796578820860492E-3</c:v>
                </c:pt>
                <c:pt idx="2234">
                  <c:v>8.8758806726369176E-3</c:v>
                </c:pt>
                <c:pt idx="2235">
                  <c:v>8.872074064969579E-3</c:v>
                </c:pt>
                <c:pt idx="2236">
                  <c:v>8.8682380592543311E-3</c:v>
                </c:pt>
                <c:pt idx="2237">
                  <c:v>8.8645499309623465E-3</c:v>
                </c:pt>
                <c:pt idx="2238">
                  <c:v>8.8606573250976026E-3</c:v>
                </c:pt>
                <c:pt idx="2239">
                  <c:v>8.8567353223715176E-3</c:v>
                </c:pt>
                <c:pt idx="2240">
                  <c:v>8.8527839229614394E-3</c:v>
                </c:pt>
                <c:pt idx="2241">
                  <c:v>8.8486170660367659E-3</c:v>
                </c:pt>
                <c:pt idx="2242">
                  <c:v>8.8446046756972211E-3</c:v>
                </c:pt>
                <c:pt idx="2243">
                  <c:v>8.8405628885426923E-3</c:v>
                </c:pt>
                <c:pt idx="2244">
                  <c:v>8.8364917047556446E-3</c:v>
                </c:pt>
                <c:pt idx="2245">
                  <c:v>8.8323911245181061E-3</c:v>
                </c:pt>
                <c:pt idx="2246">
                  <c:v>8.8284582060814895E-3</c:v>
                </c:pt>
                <c:pt idx="2247">
                  <c:v>8.8243010348884095E-3</c:v>
                </c:pt>
                <c:pt idx="2248">
                  <c:v>8.8201144684571745E-3</c:v>
                </c:pt>
                <c:pt idx="2249">
                  <c:v>8.8158985069756116E-3</c:v>
                </c:pt>
                <c:pt idx="2250">
                  <c:v>8.8114472830552494E-3</c:v>
                </c:pt>
                <c:pt idx="2251">
                  <c:v>8.8071703280242462E-3</c:v>
                </c:pt>
                <c:pt idx="2252">
                  <c:v>8.8028639778590882E-3</c:v>
                </c:pt>
                <c:pt idx="2253">
                  <c:v>8.7985282327513632E-3</c:v>
                </c:pt>
                <c:pt idx="2254">
                  <c:v>8.7941630928974369E-3</c:v>
                </c:pt>
                <c:pt idx="2255">
                  <c:v>8.789768558492804E-3</c:v>
                </c:pt>
                <c:pt idx="2256">
                  <c:v>8.7853446297342618E-3</c:v>
                </c:pt>
                <c:pt idx="2257">
                  <c:v>8.7808913068199157E-3</c:v>
                </c:pt>
                <c:pt idx="2258">
                  <c:v>8.7764085899513442E-3</c:v>
                </c:pt>
                <c:pt idx="2259">
                  <c:v>8.7723477191508272E-3</c:v>
                </c:pt>
                <c:pt idx="2260">
                  <c:v>8.7678106345759742E-3</c:v>
                </c:pt>
                <c:pt idx="2261">
                  <c:v>8.7632441579378311E-3</c:v>
                </c:pt>
                <c:pt idx="2262">
                  <c:v>8.7586482894379987E-3</c:v>
                </c:pt>
                <c:pt idx="2263">
                  <c:v>8.7537886737117983E-3</c:v>
                </c:pt>
                <c:pt idx="2264">
                  <c:v>8.7491318097904329E-3</c:v>
                </c:pt>
                <c:pt idx="2265">
                  <c:v>8.744445553987349E-3</c:v>
                </c:pt>
                <c:pt idx="2266">
                  <c:v>8.7397299065113468E-3</c:v>
                </c:pt>
                <c:pt idx="2267">
                  <c:v>8.7352280762213116E-3</c:v>
                </c:pt>
                <c:pt idx="2268">
                  <c:v>8.7304558608885165E-3</c:v>
                </c:pt>
                <c:pt idx="2269">
                  <c:v>8.7256542551504487E-3</c:v>
                </c:pt>
                <c:pt idx="2270">
                  <c:v>8.7208232592214385E-3</c:v>
                </c:pt>
                <c:pt idx="2271">
                  <c:v>8.7159628733140676E-3</c:v>
                </c:pt>
                <c:pt idx="2272">
                  <c:v>8.7108188084038911E-3</c:v>
                </c:pt>
                <c:pt idx="2273">
                  <c:v>8.7058974251851291E-3</c:v>
                </c:pt>
                <c:pt idx="2274">
                  <c:v>8.7009466520140376E-3</c:v>
                </c:pt>
                <c:pt idx="2275">
                  <c:v>8.6952526381184614E-3</c:v>
                </c:pt>
                <c:pt idx="2276">
                  <c:v>8.6905023694154818E-3</c:v>
                </c:pt>
                <c:pt idx="2277">
                  <c:v>8.6854614498581024E-3</c:v>
                </c:pt>
                <c:pt idx="2278">
                  <c:v>8.6803911418929722E-3</c:v>
                </c:pt>
                <c:pt idx="2279">
                  <c:v>8.675291445745404E-3</c:v>
                </c:pt>
                <c:pt idx="2280">
                  <c:v>8.6701623616411514E-3</c:v>
                </c:pt>
                <c:pt idx="2281">
                  <c:v>8.6650038898081674E-3</c:v>
                </c:pt>
                <c:pt idx="2282">
                  <c:v>8.6598160304757147E-3</c:v>
                </c:pt>
                <c:pt idx="2283">
                  <c:v>8.6545987838739409E-3</c:v>
                </c:pt>
                <c:pt idx="2284">
                  <c:v>8.6493521502347473E-3</c:v>
                </c:pt>
                <c:pt idx="2285">
                  <c:v>8.6435089334902446E-3</c:v>
                </c:pt>
                <c:pt idx="2286">
                  <c:v>8.6381990741310841E-3</c:v>
                </c:pt>
                <c:pt idx="2287">
                  <c:v>8.6328598272195321E-3</c:v>
                </c:pt>
                <c:pt idx="2288">
                  <c:v>8.6274911929967012E-3</c:v>
                </c:pt>
                <c:pt idx="2289">
                  <c:v>8.6223857867827255E-3</c:v>
                </c:pt>
                <c:pt idx="2290">
                  <c:v>8.6169606073019881E-3</c:v>
                </c:pt>
                <c:pt idx="2291">
                  <c:v>8.6115060418382045E-3</c:v>
                </c:pt>
                <c:pt idx="2292">
                  <c:v>8.6060220906359879E-3</c:v>
                </c:pt>
                <c:pt idx="2293">
                  <c:v>8.5988125270422266E-3</c:v>
                </c:pt>
                <c:pt idx="2294">
                  <c:v>8.5932589135720525E-3</c:v>
                </c:pt>
                <c:pt idx="2295">
                  <c:v>8.5876759133477719E-3</c:v>
                </c:pt>
                <c:pt idx="2296">
                  <c:v>8.5820635266220871E-3</c:v>
                </c:pt>
                <c:pt idx="2297">
                  <c:v>8.5773547475403375E-3</c:v>
                </c:pt>
                <c:pt idx="2298">
                  <c:v>8.5716902893587018E-3</c:v>
                </c:pt>
                <c:pt idx="2299">
                  <c:v>8.5659964472151375E-3</c:v>
                </c:pt>
                <c:pt idx="2300">
                  <c:v>8.5602732213634278E-3</c:v>
                </c:pt>
                <c:pt idx="2301">
                  <c:v>8.5545206120591077E-3</c:v>
                </c:pt>
                <c:pt idx="2302">
                  <c:v>8.5477721040986155E-3</c:v>
                </c:pt>
                <c:pt idx="2303">
                  <c:v>8.5419540190689505E-3</c:v>
                </c:pt>
                <c:pt idx="2304">
                  <c:v>8.5361065496127788E-3</c:v>
                </c:pt>
                <c:pt idx="2305">
                  <c:v>8.5302296959944082E-3</c:v>
                </c:pt>
                <c:pt idx="2306">
                  <c:v>8.5243234584815794E-3</c:v>
                </c:pt>
                <c:pt idx="2307">
                  <c:v>8.5183878373407476E-3</c:v>
                </c:pt>
                <c:pt idx="2308">
                  <c:v>8.5124228328426633E-3</c:v>
                </c:pt>
                <c:pt idx="2309">
                  <c:v>8.5064284452572164E-3</c:v>
                </c:pt>
                <c:pt idx="2310">
                  <c:v>8.5014249157521586E-3</c:v>
                </c:pt>
                <c:pt idx="2311">
                  <c:v>8.4960620334184854E-3</c:v>
                </c:pt>
                <c:pt idx="2312">
                  <c:v>8.4899907063831145E-3</c:v>
                </c:pt>
                <c:pt idx="2313">
                  <c:v>8.4838900002015549E-3</c:v>
                </c:pt>
                <c:pt idx="2314">
                  <c:v>8.4777599151432056E-3</c:v>
                </c:pt>
                <c:pt idx="2315">
                  <c:v>8.4712498181989289E-3</c:v>
                </c:pt>
                <c:pt idx="2316">
                  <c:v>8.4650587324678183E-3</c:v>
                </c:pt>
                <c:pt idx="2317">
                  <c:v>8.4588382681127783E-3</c:v>
                </c:pt>
                <c:pt idx="2318">
                  <c:v>8.4525884254083149E-3</c:v>
                </c:pt>
                <c:pt idx="2319">
                  <c:v>8.4466688162142117E-3</c:v>
                </c:pt>
                <c:pt idx="2320">
                  <c:v>8.4403624636226957E-3</c:v>
                </c:pt>
                <c:pt idx="2321">
                  <c:v>8.4340267340750636E-3</c:v>
                </c:pt>
                <c:pt idx="2322">
                  <c:v>8.4276616278521968E-3</c:v>
                </c:pt>
                <c:pt idx="2323">
                  <c:v>8.4212671452345306E-3</c:v>
                </c:pt>
                <c:pt idx="2324">
                  <c:v>8.4144724395005688E-3</c:v>
                </c:pt>
                <c:pt idx="2325">
                  <c:v>8.408016956200564E-3</c:v>
                </c:pt>
                <c:pt idx="2326">
                  <c:v>8.4015320968073536E-3</c:v>
                </c:pt>
                <c:pt idx="2327">
                  <c:v>8.3940848585733491E-3</c:v>
                </c:pt>
                <c:pt idx="2328">
                  <c:v>8.3879172181608955E-3</c:v>
                </c:pt>
                <c:pt idx="2329">
                  <c:v>8.3813422867885078E-3</c:v>
                </c:pt>
                <c:pt idx="2330">
                  <c:v>8.3747379810652119E-3</c:v>
                </c:pt>
                <c:pt idx="2331">
                  <c:v>8.3681043012838133E-3</c:v>
                </c:pt>
                <c:pt idx="2332">
                  <c:v>8.3614412477362333E-3</c:v>
                </c:pt>
                <c:pt idx="2333">
                  <c:v>8.3547488207170416E-3</c:v>
                </c:pt>
                <c:pt idx="2334">
                  <c:v>8.3480270205216946E-3</c:v>
                </c:pt>
                <c:pt idx="2335">
                  <c:v>8.3412758474469689E-3</c:v>
                </c:pt>
                <c:pt idx="2336">
                  <c:v>8.3340971119355879E-3</c:v>
                </c:pt>
                <c:pt idx="2337">
                  <c:v>8.3260822754466016E-3</c:v>
                </c:pt>
                <c:pt idx="2338">
                  <c:v>8.3192339618015677E-3</c:v>
                </c:pt>
                <c:pt idx="2339">
                  <c:v>8.3123562743748561E-3</c:v>
                </c:pt>
                <c:pt idx="2340">
                  <c:v>8.3054492134784341E-3</c:v>
                </c:pt>
                <c:pt idx="2341">
                  <c:v>8.2953585467515824E-3</c:v>
                </c:pt>
                <c:pt idx="2342">
                  <c:v>8.2883804723006341E-3</c:v>
                </c:pt>
                <c:pt idx="2343">
                  <c:v>8.2813730265325052E-3</c:v>
                </c:pt>
                <c:pt idx="2344">
                  <c:v>8.2743362097586412E-3</c:v>
                </c:pt>
                <c:pt idx="2345">
                  <c:v>8.2668497807321696E-3</c:v>
                </c:pt>
                <c:pt idx="2346">
                  <c:v>8.2597519624768544E-3</c:v>
                </c:pt>
                <c:pt idx="2347">
                  <c:v>8.2526247736533862E-3</c:v>
                </c:pt>
                <c:pt idx="2348">
                  <c:v>8.2454682145797747E-3</c:v>
                </c:pt>
                <c:pt idx="2349">
                  <c:v>8.2387115718497248E-3</c:v>
                </c:pt>
                <c:pt idx="2350">
                  <c:v>8.2314985356853037E-3</c:v>
                </c:pt>
                <c:pt idx="2351">
                  <c:v>8.2242561307424352E-3</c:v>
                </c:pt>
                <c:pt idx="2352">
                  <c:v>8.2169843573426122E-3</c:v>
                </c:pt>
                <c:pt idx="2353">
                  <c:v>8.2088063151030104E-3</c:v>
                </c:pt>
                <c:pt idx="2354">
                  <c:v>8.2019121029888366E-3</c:v>
                </c:pt>
                <c:pt idx="2355">
                  <c:v>8.1945499612382563E-3</c:v>
                </c:pt>
                <c:pt idx="2356">
                  <c:v>8.1871584518445756E-3</c:v>
                </c:pt>
                <c:pt idx="2357">
                  <c:v>8.179737575139269E-3</c:v>
                </c:pt>
                <c:pt idx="2358">
                  <c:v>8.1722873314559828E-3</c:v>
                </c:pt>
                <c:pt idx="2359">
                  <c:v>8.1648077211279278E-3</c:v>
                </c:pt>
                <c:pt idx="2360">
                  <c:v>8.1572987444917915E-3</c:v>
                </c:pt>
                <c:pt idx="2361">
                  <c:v>8.1497604018838272E-3</c:v>
                </c:pt>
                <c:pt idx="2362">
                  <c:v>8.1435682338143432E-3</c:v>
                </c:pt>
                <c:pt idx="2363">
                  <c:v>8.1359779665329049E-3</c:v>
                </c:pt>
                <c:pt idx="2364">
                  <c:v>8.1283583357321144E-3</c:v>
                </c:pt>
                <c:pt idx="2365">
                  <c:v>8.1207093417485013E-3</c:v>
                </c:pt>
                <c:pt idx="2366">
                  <c:v>8.1125636172247328E-3</c:v>
                </c:pt>
                <c:pt idx="2367">
                  <c:v>8.1048536273100949E-3</c:v>
                </c:pt>
                <c:pt idx="2368">
                  <c:v>8.0971142747587391E-3</c:v>
                </c:pt>
                <c:pt idx="2369">
                  <c:v>8.0893455599136879E-3</c:v>
                </c:pt>
                <c:pt idx="2370">
                  <c:v>8.081547483119721E-3</c:v>
                </c:pt>
                <c:pt idx="2371">
                  <c:v>8.0741987699912109E-3</c:v>
                </c:pt>
                <c:pt idx="2372">
                  <c:v>8.0663442432494913E-3</c:v>
                </c:pt>
                <c:pt idx="2373">
                  <c:v>8.0584603560617633E-3</c:v>
                </c:pt>
                <c:pt idx="2374">
                  <c:v>8.0505471087755943E-3</c:v>
                </c:pt>
                <c:pt idx="2375">
                  <c:v>8.0421166820844308E-3</c:v>
                </c:pt>
                <c:pt idx="2376">
                  <c:v>8.0341424409137528E-3</c:v>
                </c:pt>
                <c:pt idx="2377">
                  <c:v>8.0261388402445046E-3</c:v>
                </c:pt>
                <c:pt idx="2378">
                  <c:v>8.0181058804320079E-3</c:v>
                </c:pt>
                <c:pt idx="2379">
                  <c:v>8.0100435618324604E-3</c:v>
                </c:pt>
                <c:pt idx="2380">
                  <c:v>8.0024510826463176E-3</c:v>
                </c:pt>
                <c:pt idx="2381">
                  <c:v>7.994332324524395E-3</c:v>
                </c:pt>
                <c:pt idx="2382">
                  <c:v>7.9861842091349181E-3</c:v>
                </c:pt>
                <c:pt idx="2383">
                  <c:v>7.9780067368373751E-3</c:v>
                </c:pt>
                <c:pt idx="2384">
                  <c:v>7.9697999079930259E-3</c:v>
                </c:pt>
                <c:pt idx="2385">
                  <c:v>7.9615637229640112E-3</c:v>
                </c:pt>
                <c:pt idx="2386">
                  <c:v>7.9532981821120313E-3</c:v>
                </c:pt>
                <c:pt idx="2387">
                  <c:v>7.9450032858045267E-3</c:v>
                </c:pt>
                <c:pt idx="2388">
                  <c:v>7.9351260814261946E-3</c:v>
                </c:pt>
                <c:pt idx="2389">
                  <c:v>7.926765633752034E-3</c:v>
                </c:pt>
                <c:pt idx="2390">
                  <c:v>7.9183758304503804E-3</c:v>
                </c:pt>
                <c:pt idx="2391">
                  <c:v>7.9099566718961491E-3</c:v>
                </c:pt>
                <c:pt idx="2392">
                  <c:v>7.9020351594237103E-3</c:v>
                </c:pt>
                <c:pt idx="2393">
                  <c:v>7.8935595737691985E-3</c:v>
                </c:pt>
                <c:pt idx="2394">
                  <c:v>7.8850546344153231E-3</c:v>
                </c:pt>
                <c:pt idx="2395">
                  <c:v>7.8765203417425472E-3</c:v>
                </c:pt>
                <c:pt idx="2396">
                  <c:v>7.8679566961317692E-3</c:v>
                </c:pt>
                <c:pt idx="2397">
                  <c:v>7.8588252815378987E-3</c:v>
                </c:pt>
                <c:pt idx="2398">
                  <c:v>7.8502006468744966E-3</c:v>
                </c:pt>
                <c:pt idx="2399">
                  <c:v>7.8415466600169417E-3</c:v>
                </c:pt>
                <c:pt idx="2400">
                  <c:v>7.8328633213562236E-3</c:v>
                </c:pt>
                <c:pt idx="2401">
                  <c:v>7.8246981874178535E-3</c:v>
                </c:pt>
                <c:pt idx="2402">
                  <c:v>7.8159584322464778E-3</c:v>
                </c:pt>
                <c:pt idx="2403">
                  <c:v>7.8071893268387635E-3</c:v>
                </c:pt>
                <c:pt idx="2404">
                  <c:v>7.7983908715856531E-3</c:v>
                </c:pt>
                <c:pt idx="2405">
                  <c:v>7.7890063646634125E-3</c:v>
                </c:pt>
                <c:pt idx="2406">
                  <c:v>7.7801469234028012E-3</c:v>
                </c:pt>
                <c:pt idx="2407">
                  <c:v>7.7712581330916094E-3</c:v>
                </c:pt>
                <c:pt idx="2408">
                  <c:v>7.7623399941295157E-3</c:v>
                </c:pt>
                <c:pt idx="2409">
                  <c:v>7.7533925069166367E-3</c:v>
                </c:pt>
                <c:pt idx="2410">
                  <c:v>7.7444156718548237E-3</c:v>
                </c:pt>
                <c:pt idx="2411">
                  <c:v>7.7354094893454942E-3</c:v>
                </c:pt>
                <c:pt idx="2412">
                  <c:v>7.726373959793544E-3</c:v>
                </c:pt>
                <c:pt idx="2413">
                  <c:v>7.7173090836042983E-3</c:v>
                </c:pt>
                <c:pt idx="2414">
                  <c:v>7.7099460913391364E-3</c:v>
                </c:pt>
                <c:pt idx="2415">
                  <c:v>7.7008293956110727E-3</c:v>
                </c:pt>
                <c:pt idx="2416">
                  <c:v>7.6916833555681864E-3</c:v>
                </c:pt>
                <c:pt idx="2417">
                  <c:v>7.6825079716145725E-3</c:v>
                </c:pt>
                <c:pt idx="2418">
                  <c:v>7.6733032441560958E-3</c:v>
                </c:pt>
                <c:pt idx="2419">
                  <c:v>7.6634808660426381E-3</c:v>
                </c:pt>
                <c:pt idx="2420">
                  <c:v>7.6542151602022471E-3</c:v>
                </c:pt>
                <c:pt idx="2421">
                  <c:v>7.6449201117236463E-3</c:v>
                </c:pt>
                <c:pt idx="2422">
                  <c:v>7.6355957210192541E-3</c:v>
                </c:pt>
                <c:pt idx="2423">
                  <c:v>7.6268394685392498E-3</c:v>
                </c:pt>
                <c:pt idx="2424">
                  <c:v>7.6174586886219734E-3</c:v>
                </c:pt>
                <c:pt idx="2425">
                  <c:v>7.6080485680700242E-3</c:v>
                </c:pt>
                <c:pt idx="2426">
                  <c:v>7.5986091072985391E-3</c:v>
                </c:pt>
                <c:pt idx="2427">
                  <c:v>7.5885336486412073E-3</c:v>
                </c:pt>
                <c:pt idx="2428">
                  <c:v>7.5790332133179325E-3</c:v>
                </c:pt>
                <c:pt idx="2429">
                  <c:v>7.5695034386926811E-3</c:v>
                </c:pt>
                <c:pt idx="2430">
                  <c:v>7.5599443251884108E-3</c:v>
                </c:pt>
                <c:pt idx="2431">
                  <c:v>7.5503558732289587E-3</c:v>
                </c:pt>
                <c:pt idx="2432">
                  <c:v>7.5413562214722528E-3</c:v>
                </c:pt>
                <c:pt idx="2433">
                  <c:v>7.5317113908991611E-3</c:v>
                </c:pt>
                <c:pt idx="2434">
                  <c:v>7.5220372234753299E-3</c:v>
                </c:pt>
                <c:pt idx="2435">
                  <c:v>7.5123337196264977E-3</c:v>
                </c:pt>
                <c:pt idx="2436">
                  <c:v>7.5026008797832583E-3</c:v>
                </c:pt>
                <c:pt idx="2437">
                  <c:v>7.492838704372673E-3</c:v>
                </c:pt>
                <c:pt idx="2438">
                  <c:v>7.4830471938266627E-3</c:v>
                </c:pt>
                <c:pt idx="2439">
                  <c:v>7.4732263485780288E-3</c:v>
                </c:pt>
                <c:pt idx="2440">
                  <c:v>7.4614659148333892E-3</c:v>
                </c:pt>
                <c:pt idx="2441">
                  <c:v>7.451579502717031E-3</c:v>
                </c:pt>
                <c:pt idx="2442">
                  <c:v>7.4416637562917777E-3</c:v>
                </c:pt>
                <c:pt idx="2443">
                  <c:v>7.4317186760003194E-3</c:v>
                </c:pt>
                <c:pt idx="2444">
                  <c:v>7.421744262290992E-3</c:v>
                </c:pt>
                <c:pt idx="2445">
                  <c:v>7.4123889963175725E-3</c:v>
                </c:pt>
                <c:pt idx="2446">
                  <c:v>7.4023582182405675E-3</c:v>
                </c:pt>
                <c:pt idx="2447">
                  <c:v>7.3922981083819686E-3</c:v>
                </c:pt>
                <c:pt idx="2448">
                  <c:v>7.3822086671899425E-3</c:v>
                </c:pt>
                <c:pt idx="2449">
                  <c:v>7.371432208169426E-3</c:v>
                </c:pt>
                <c:pt idx="2450">
                  <c:v>7.3612818033896863E-3</c:v>
                </c:pt>
                <c:pt idx="2451">
                  <c:v>7.3511020683512899E-3</c:v>
                </c:pt>
                <c:pt idx="2452">
                  <c:v>7.3408930035103936E-3</c:v>
                </c:pt>
                <c:pt idx="2453">
                  <c:v>7.3313215070334578E-3</c:v>
                </c:pt>
                <c:pt idx="2454">
                  <c:v>7.3210560873410253E-3</c:v>
                </c:pt>
                <c:pt idx="2455">
                  <c:v>7.3107613394933881E-3</c:v>
                </c:pt>
                <c:pt idx="2456">
                  <c:v>7.3004372639509426E-3</c:v>
                </c:pt>
                <c:pt idx="2457">
                  <c:v>7.2900838611732128E-3</c:v>
                </c:pt>
                <c:pt idx="2458">
                  <c:v>7.2790227143536704E-3</c:v>
                </c:pt>
                <c:pt idx="2459">
                  <c:v>7.2686083537927852E-3</c:v>
                </c:pt>
                <c:pt idx="2460">
                  <c:v>7.2581646671299191E-3</c:v>
                </c:pt>
                <c:pt idx="2461">
                  <c:v>7.2476916548333912E-3</c:v>
                </c:pt>
                <c:pt idx="2462">
                  <c:v>7.2371893173736965E-3</c:v>
                </c:pt>
                <c:pt idx="2463">
                  <c:v>7.2266576552213278E-3</c:v>
                </c:pt>
                <c:pt idx="2464">
                  <c:v>7.2160966688485165E-3</c:v>
                </c:pt>
                <c:pt idx="2465">
                  <c:v>7.2055063587296644E-3</c:v>
                </c:pt>
                <c:pt idx="2466">
                  <c:v>7.1962802210612364E-3</c:v>
                </c:pt>
                <c:pt idx="2467">
                  <c:v>7.1856364792221277E-3</c:v>
                </c:pt>
                <c:pt idx="2468">
                  <c:v>7.1749661818889515E-3</c:v>
                </c:pt>
                <c:pt idx="2469">
                  <c:v>7.1642717500420465E-3</c:v>
                </c:pt>
                <c:pt idx="2470">
                  <c:v>7.1535556046094864E-3</c:v>
                </c:pt>
                <c:pt idx="2471">
                  <c:v>7.1421163749934126E-3</c:v>
                </c:pt>
                <c:pt idx="2472">
                  <c:v>7.1313635119322517E-3</c:v>
                </c:pt>
                <c:pt idx="2473">
                  <c:v>7.1205964604571497E-3</c:v>
                </c:pt>
                <c:pt idx="2474">
                  <c:v>7.1098176281058833E-3</c:v>
                </c:pt>
                <c:pt idx="2475">
                  <c:v>7.0997339025517057E-3</c:v>
                </c:pt>
                <c:pt idx="2476">
                  <c:v>7.0889383122095945E-3</c:v>
                </c:pt>
                <c:pt idx="2477">
                  <c:v>7.0781379533285125E-3</c:v>
                </c:pt>
                <c:pt idx="2478">
                  <c:v>7.0673352464201639E-3</c:v>
                </c:pt>
                <c:pt idx="2479">
                  <c:v>7.0558310133705046E-3</c:v>
                </c:pt>
                <c:pt idx="2480">
                  <c:v>7.0450320511254196E-3</c:v>
                </c:pt>
                <c:pt idx="2481">
                  <c:v>7.0342381593004842E-3</c:v>
                </c:pt>
                <c:pt idx="2482">
                  <c:v>7.0234517450128275E-3</c:v>
                </c:pt>
                <c:pt idx="2483">
                  <c:v>7.0126752153284698E-3</c:v>
                </c:pt>
                <c:pt idx="2484">
                  <c:v>7.0026052384027718E-3</c:v>
                </c:pt>
                <c:pt idx="2485">
                  <c:v>6.9918538652009397E-3</c:v>
                </c:pt>
                <c:pt idx="2486">
                  <c:v>6.9811195061680814E-3</c:v>
                </c:pt>
                <c:pt idx="2487">
                  <c:v>6.9704045813455085E-3</c:v>
                </c:pt>
                <c:pt idx="2488">
                  <c:v>6.959711510720069E-3</c:v>
                </c:pt>
                <c:pt idx="2489">
                  <c:v>6.9490427142272241E-3</c:v>
                </c:pt>
                <c:pt idx="2490">
                  <c:v>6.9384006117528029E-3</c:v>
                </c:pt>
                <c:pt idx="2491">
                  <c:v>6.9277876231294919E-3</c:v>
                </c:pt>
                <c:pt idx="2492">
                  <c:v>6.9158508219389365E-3</c:v>
                </c:pt>
                <c:pt idx="2493">
                  <c:v>6.9053071162369318E-3</c:v>
                </c:pt>
                <c:pt idx="2494">
                  <c:v>6.8947970194484058E-3</c:v>
                </c:pt>
                <c:pt idx="2495">
                  <c:v>6.8843205310329201E-3</c:v>
                </c:pt>
                <c:pt idx="2496">
                  <c:v>6.8738776504535144E-3</c:v>
                </c:pt>
                <c:pt idx="2497">
                  <c:v>6.8641349477067213E-3</c:v>
                </c:pt>
                <c:pt idx="2498">
                  <c:v>6.8537570781672594E-3</c:v>
                </c:pt>
                <c:pt idx="2499">
                  <c:v>6.8434128139653267E-3</c:v>
                </c:pt>
                <c:pt idx="2500">
                  <c:v>6.8331021545706373E-3</c:v>
                </c:pt>
                <c:pt idx="2501">
                  <c:v>6.8221673464108831E-3</c:v>
                </c:pt>
                <c:pt idx="2502">
                  <c:v>6.8119261016595118E-3</c:v>
                </c:pt>
                <c:pt idx="2503">
                  <c:v>6.8017184610306685E-3</c:v>
                </c:pt>
                <c:pt idx="2504">
                  <c:v>6.7915444240017279E-3</c:v>
                </c:pt>
                <c:pt idx="2505">
                  <c:v>6.78140399004963E-3</c:v>
                </c:pt>
                <c:pt idx="2506">
                  <c:v>6.7719438698486435E-3</c:v>
                </c:pt>
                <c:pt idx="2507">
                  <c:v>6.7618684294815969E-3</c:v>
                </c:pt>
                <c:pt idx="2508">
                  <c:v>6.7518265897642451E-3</c:v>
                </c:pt>
                <c:pt idx="2509">
                  <c:v>6.741818350182463E-3</c:v>
                </c:pt>
                <c:pt idx="2510">
                  <c:v>6.7312058483049858E-3</c:v>
                </c:pt>
                <c:pt idx="2511">
                  <c:v>6.7212670219535019E-3</c:v>
                </c:pt>
                <c:pt idx="2512">
                  <c:v>6.7113617950760899E-3</c:v>
                </c:pt>
                <c:pt idx="2513">
                  <c:v>6.7014901671622901E-3</c:v>
                </c:pt>
                <c:pt idx="2514">
                  <c:v>6.6916521377068531E-3</c:v>
                </c:pt>
                <c:pt idx="2515">
                  <c:v>6.6818477062049663E-3</c:v>
                </c:pt>
                <c:pt idx="2516">
                  <c:v>6.6720768721539878E-3</c:v>
                </c:pt>
                <c:pt idx="2517">
                  <c:v>6.6623396350521443E-3</c:v>
                </c:pt>
                <c:pt idx="2518">
                  <c:v>6.6532561164086264E-3</c:v>
                </c:pt>
                <c:pt idx="2519">
                  <c:v>6.6448202642760811E-3</c:v>
                </c:pt>
                <c:pt idx="2520">
                  <c:v>6.6351771489139462E-3</c:v>
                </c:pt>
                <c:pt idx="2521">
                  <c:v>6.6255676259951131E-3</c:v>
                </c:pt>
                <c:pt idx="2522">
                  <c:v>6.6159916950346669E-3</c:v>
                </c:pt>
                <c:pt idx="2523">
                  <c:v>6.6058399392444735E-3</c:v>
                </c:pt>
                <c:pt idx="2524">
                  <c:v>6.5963334160195871E-3</c:v>
                </c:pt>
                <c:pt idx="2525">
                  <c:v>6.5868604841384732E-3</c:v>
                </c:pt>
                <c:pt idx="2526">
                  <c:v>6.5774211431206377E-3</c:v>
                </c:pt>
                <c:pt idx="2527">
                  <c:v>6.5686159027598251E-3</c:v>
                </c:pt>
                <c:pt idx="2528">
                  <c:v>6.5592415134645031E-3</c:v>
                </c:pt>
                <c:pt idx="2529">
                  <c:v>6.5499007127804102E-3</c:v>
                </c:pt>
                <c:pt idx="2530">
                  <c:v>6.5405935002376472E-3</c:v>
                </c:pt>
                <c:pt idx="2531">
                  <c:v>6.5313198753658708E-3</c:v>
                </c:pt>
                <c:pt idx="2532">
                  <c:v>6.5214904784460064E-3</c:v>
                </c:pt>
                <c:pt idx="2533">
                  <c:v>6.5122862601582473E-3</c:v>
                </c:pt>
                <c:pt idx="2534">
                  <c:v>6.5031156289512967E-3</c:v>
                </c:pt>
                <c:pt idx="2535">
                  <c:v>6.4926760340115732E-3</c:v>
                </c:pt>
                <c:pt idx="2536">
                  <c:v>6.4841574780391499E-3</c:v>
                </c:pt>
                <c:pt idx="2537">
                  <c:v>6.4750901672337565E-3</c:v>
                </c:pt>
                <c:pt idx="2538">
                  <c:v>6.4660564407950328E-3</c:v>
                </c:pt>
                <c:pt idx="2539">
                  <c:v>6.4570562982667681E-3</c:v>
                </c:pt>
                <c:pt idx="2540">
                  <c:v>6.4480897391954025E-3</c:v>
                </c:pt>
                <c:pt idx="2541">
                  <c:v>6.4391567631282599E-3</c:v>
                </c:pt>
                <c:pt idx="2542">
                  <c:v>6.4302573696148717E-3</c:v>
                </c:pt>
                <c:pt idx="2543">
                  <c:v>6.4213915582065368E-3</c:v>
                </c:pt>
                <c:pt idx="2544">
                  <c:v>6.4108733660169252E-3</c:v>
                </c:pt>
                <c:pt idx="2545">
                  <c:v>6.4020814446585925E-3</c:v>
                </c:pt>
                <c:pt idx="2546">
                  <c:v>6.3933231064022102E-3</c:v>
                </c:pt>
                <c:pt idx="2547">
                  <c:v>6.3845983507985742E-3</c:v>
                </c:pt>
                <c:pt idx="2548">
                  <c:v>6.3759071773997807E-3</c:v>
                </c:pt>
                <c:pt idx="2549">
                  <c:v>6.3678001459255285E-3</c:v>
                </c:pt>
                <c:pt idx="2550">
                  <c:v>6.3591738892342757E-3</c:v>
                </c:pt>
                <c:pt idx="2551">
                  <c:v>6.350581212649151E-3</c:v>
                </c:pt>
                <c:pt idx="2552">
                  <c:v>6.3420221157324706E-3</c:v>
                </c:pt>
                <c:pt idx="2553">
                  <c:v>6.3329550279456678E-3</c:v>
                </c:pt>
                <c:pt idx="2554">
                  <c:v>6.3244653384785876E-3</c:v>
                </c:pt>
                <c:pt idx="2555">
                  <c:v>6.3160092281327298E-3</c:v>
                </c:pt>
                <c:pt idx="2556">
                  <c:v>6.3075866964749632E-3</c:v>
                </c:pt>
                <c:pt idx="2557">
                  <c:v>6.2991977430717208E-3</c:v>
                </c:pt>
                <c:pt idx="2558">
                  <c:v>6.291372682953004E-3</c:v>
                </c:pt>
                <c:pt idx="2559">
                  <c:v>6.2830486315909283E-3</c:v>
                </c:pt>
                <c:pt idx="2560">
                  <c:v>6.27475815645262E-3</c:v>
                </c:pt>
                <c:pt idx="2561">
                  <c:v>6.2665012571165605E-3</c:v>
                </c:pt>
                <c:pt idx="2562">
                  <c:v>6.257756634897969E-3</c:v>
                </c:pt>
                <c:pt idx="2563">
                  <c:v>6.2495691420555687E-3</c:v>
                </c:pt>
                <c:pt idx="2564">
                  <c:v>6.2414152244935515E-3</c:v>
                </c:pt>
                <c:pt idx="2565">
                  <c:v>6.2332948817931198E-3</c:v>
                </c:pt>
                <c:pt idx="2566">
                  <c:v>6.2252081135389555E-3</c:v>
                </c:pt>
                <c:pt idx="2567">
                  <c:v>6.217154919315738E-3</c:v>
                </c:pt>
                <c:pt idx="2568">
                  <c:v>6.2091352987103188E-3</c:v>
                </c:pt>
                <c:pt idx="2569">
                  <c:v>6.201149251311289E-3</c:v>
                </c:pt>
                <c:pt idx="2570">
                  <c:v>6.1937000052284478E-3</c:v>
                </c:pt>
                <c:pt idx="2571">
                  <c:v>6.1867814037956242E-3</c:v>
                </c:pt>
                <c:pt idx="2572">
                  <c:v>6.1788892857404165E-3</c:v>
                </c:pt>
                <c:pt idx="2573">
                  <c:v>6.1710307371091342E-3</c:v>
                </c:pt>
                <c:pt idx="2574">
                  <c:v>6.1632057575051894E-3</c:v>
                </c:pt>
                <c:pt idx="2575">
                  <c:v>6.154922014531437E-3</c:v>
                </c:pt>
                <c:pt idx="2576">
                  <c:v>6.1471664371691359E-3</c:v>
                </c:pt>
                <c:pt idx="2577">
                  <c:v>6.1394444283648783E-3</c:v>
                </c:pt>
                <c:pt idx="2578">
                  <c:v>6.1317559877277676E-3</c:v>
                </c:pt>
                <c:pt idx="2579">
                  <c:v>6.1245843811367998E-3</c:v>
                </c:pt>
                <c:pt idx="2580">
                  <c:v>6.116960807466554E-3</c:v>
                </c:pt>
                <c:pt idx="2581">
                  <c:v>6.1093708000952186E-3</c:v>
                </c:pt>
                <c:pt idx="2582">
                  <c:v>6.1018143586416647E-3</c:v>
                </c:pt>
                <c:pt idx="2583">
                  <c:v>6.0942914827225502E-3</c:v>
                </c:pt>
                <c:pt idx="2584">
                  <c:v>6.0863302536883958E-3</c:v>
                </c:pt>
                <c:pt idx="2585">
                  <c:v>6.0788767793956882E-3</c:v>
                </c:pt>
                <c:pt idx="2586">
                  <c:v>6.0714568701965427E-3</c:v>
                </c:pt>
                <c:pt idx="2587">
                  <c:v>6.0630180736027228E-3</c:v>
                </c:pt>
                <c:pt idx="2588">
                  <c:v>6.0561325908260952E-3</c:v>
                </c:pt>
                <c:pt idx="2589">
                  <c:v>6.0488158949360531E-3</c:v>
                </c:pt>
                <c:pt idx="2590">
                  <c:v>6.0415327619089965E-3</c:v>
                </c:pt>
                <c:pt idx="2591">
                  <c:v>6.0342831913757188E-3</c:v>
                </c:pt>
                <c:pt idx="2592">
                  <c:v>6.0270671829731953E-3</c:v>
                </c:pt>
                <c:pt idx="2593">
                  <c:v>6.0198847363344271E-3</c:v>
                </c:pt>
                <c:pt idx="2594">
                  <c:v>6.0127358510985969E-3</c:v>
                </c:pt>
                <c:pt idx="2595">
                  <c:v>6.0056205269048892E-3</c:v>
                </c:pt>
                <c:pt idx="2596">
                  <c:v>5.9976504016563481E-3</c:v>
                </c:pt>
                <c:pt idx="2597">
                  <c:v>5.9892826495762958E-3</c:v>
                </c:pt>
                <c:pt idx="2598">
                  <c:v>5.9822794104990419E-3</c:v>
                </c:pt>
                <c:pt idx="2599">
                  <c:v>5.9753097343737752E-3</c:v>
                </c:pt>
                <c:pt idx="2600">
                  <c:v>5.9683736208386347E-3</c:v>
                </c:pt>
                <c:pt idx="2601">
                  <c:v>5.9627677954193865E-3</c:v>
                </c:pt>
                <c:pt idx="2602">
                  <c:v>5.9558919552541757E-3</c:v>
                </c:pt>
                <c:pt idx="2603">
                  <c:v>5.9490496746275011E-3</c:v>
                </c:pt>
                <c:pt idx="2604">
                  <c:v>5.9422409531894784E-3</c:v>
                </c:pt>
                <c:pt idx="2605">
                  <c:v>5.9341964794958103E-3</c:v>
                </c:pt>
                <c:pt idx="2606">
                  <c:v>5.9274617340132254E-3</c:v>
                </c:pt>
                <c:pt idx="2607">
                  <c:v>5.9207605486410299E-3</c:v>
                </c:pt>
                <c:pt idx="2608">
                  <c:v>5.9140929230311152E-3</c:v>
                </c:pt>
                <c:pt idx="2609">
                  <c:v>5.9087007217526874E-3</c:v>
                </c:pt>
                <c:pt idx="2610">
                  <c:v>5.9020933482204444E-3</c:v>
                </c:pt>
                <c:pt idx="2611">
                  <c:v>5.8955195314827034E-3</c:v>
                </c:pt>
                <c:pt idx="2612">
                  <c:v>5.8889792712048684E-3</c:v>
                </c:pt>
                <c:pt idx="2613">
                  <c:v>5.8824725670532175E-3</c:v>
                </c:pt>
                <c:pt idx="2614">
                  <c:v>5.8747919051583431E-3</c:v>
                </c:pt>
                <c:pt idx="2615">
                  <c:v>5.8683591883083993E-3</c:v>
                </c:pt>
                <c:pt idx="2616">
                  <c:v>5.8619600285046295E-3</c:v>
                </c:pt>
                <c:pt idx="2617">
                  <c:v>5.855594425416116E-3</c:v>
                </c:pt>
                <c:pt idx="2618">
                  <c:v>5.8492623787119395E-3</c:v>
                </c:pt>
                <c:pt idx="2619">
                  <c:v>5.8429638880641921E-3</c:v>
                </c:pt>
                <c:pt idx="2620">
                  <c:v>5.8366989531475413E-3</c:v>
                </c:pt>
                <c:pt idx="2621">
                  <c:v>5.8304675736353664E-3</c:v>
                </c:pt>
                <c:pt idx="2622">
                  <c:v>5.825422201168229E-3</c:v>
                </c:pt>
                <c:pt idx="2623">
                  <c:v>5.8200158218238663E-3</c:v>
                </c:pt>
                <c:pt idx="2624">
                  <c:v>5.8138736186004823E-3</c:v>
                </c:pt>
                <c:pt idx="2625">
                  <c:v>5.8077649663883487E-3</c:v>
                </c:pt>
                <c:pt idx="2626">
                  <c:v>5.8016898648796467E-3</c:v>
                </c:pt>
                <c:pt idx="2627">
                  <c:v>5.7952750090043987E-3</c:v>
                </c:pt>
                <c:pt idx="2628">
                  <c:v>5.7892693078890785E-3</c:v>
                </c:pt>
                <c:pt idx="2629">
                  <c:v>5.7832971571792893E-3</c:v>
                </c:pt>
                <c:pt idx="2630">
                  <c:v>5.7773585565719758E-3</c:v>
                </c:pt>
                <c:pt idx="2631">
                  <c:v>5.7718176072159158E-3</c:v>
                </c:pt>
                <c:pt idx="2632">
                  <c:v>5.7659438035501387E-3</c:v>
                </c:pt>
                <c:pt idx="2633">
                  <c:v>5.7601035484785403E-3</c:v>
                </c:pt>
                <c:pt idx="2634">
                  <c:v>5.7542968417061083E-3</c:v>
                </c:pt>
                <c:pt idx="2635">
                  <c:v>5.7485236829395965E-3</c:v>
                </c:pt>
                <c:pt idx="2636">
                  <c:v>5.7424314883396466E-3</c:v>
                </c:pt>
                <c:pt idx="2637">
                  <c:v>5.7367277301139186E-3</c:v>
                </c:pt>
                <c:pt idx="2638">
                  <c:v>5.7310575196286E-3</c:v>
                </c:pt>
                <c:pt idx="2639">
                  <c:v>5.7246183575722928E-3</c:v>
                </c:pt>
                <c:pt idx="2640">
                  <c:v>5.7193630628238719E-3</c:v>
                </c:pt>
                <c:pt idx="2641">
                  <c:v>5.7137959783429516E-3</c:v>
                </c:pt>
                <c:pt idx="2642">
                  <c:v>5.7082624398258281E-3</c:v>
                </c:pt>
                <c:pt idx="2643">
                  <c:v>5.7027624469920624E-3</c:v>
                </c:pt>
                <c:pt idx="2644">
                  <c:v>5.6972959995656332E-3</c:v>
                </c:pt>
                <c:pt idx="2645">
                  <c:v>5.6918630972714011E-3</c:v>
                </c:pt>
                <c:pt idx="2646">
                  <c:v>5.6864637398337846E-3</c:v>
                </c:pt>
                <c:pt idx="2647">
                  <c:v>5.6810979269807374E-3</c:v>
                </c:pt>
                <c:pt idx="2648">
                  <c:v>5.6754411095051418E-3</c:v>
                </c:pt>
                <c:pt idx="2649">
                  <c:v>5.6691792913315013E-3</c:v>
                </c:pt>
                <c:pt idx="2650">
                  <c:v>5.6639233639637918E-3</c:v>
                </c:pt>
                <c:pt idx="2651">
                  <c:v>5.6587009824454245E-3</c:v>
                </c:pt>
                <c:pt idx="2652">
                  <c:v>5.6511890158837787E-3</c:v>
                </c:pt>
                <c:pt idx="2653">
                  <c:v>5.6460482628906492E-3</c:v>
                </c:pt>
                <c:pt idx="2654">
                  <c:v>5.6409410536340512E-3</c:v>
                </c:pt>
                <c:pt idx="2655">
                  <c:v>5.6358673878545203E-3</c:v>
                </c:pt>
                <c:pt idx="2656">
                  <c:v>5.6308272652930286E-3</c:v>
                </c:pt>
                <c:pt idx="2657">
                  <c:v>5.6255187314068833E-3</c:v>
                </c:pt>
                <c:pt idx="2658">
                  <c:v>5.6205480128562026E-3</c:v>
                </c:pt>
                <c:pt idx="2659">
                  <c:v>5.6156108373304012E-3</c:v>
                </c:pt>
                <c:pt idx="2660">
                  <c:v>5.6107072045766381E-3</c:v>
                </c:pt>
                <c:pt idx="2661">
                  <c:v>5.6061297918247235E-3</c:v>
                </c:pt>
                <c:pt idx="2662">
                  <c:v>5.601290923234534E-3</c:v>
                </c:pt>
                <c:pt idx="2663">
                  <c:v>5.596485596100733E-3</c:v>
                </c:pt>
                <c:pt idx="2664">
                  <c:v>5.5917138101760858E-3</c:v>
                </c:pt>
                <c:pt idx="2665">
                  <c:v>5.5864090005631663E-3</c:v>
                </c:pt>
                <c:pt idx="2666">
                  <c:v>5.5819897923136763E-3</c:v>
                </c:pt>
                <c:pt idx="2667">
                  <c:v>5.5773209520219077E-3</c:v>
                </c:pt>
                <c:pt idx="2668">
                  <c:v>5.5726856525394001E-3</c:v>
                </c:pt>
                <c:pt idx="2669">
                  <c:v>5.5680838936289501E-3</c:v>
                </c:pt>
                <c:pt idx="2670">
                  <c:v>5.5635156750529239E-3</c:v>
                </c:pt>
                <c:pt idx="2671">
                  <c:v>5.5589809965780291E-3</c:v>
                </c:pt>
                <c:pt idx="2672">
                  <c:v>5.5544798579727113E-3</c:v>
                </c:pt>
                <c:pt idx="2673">
                  <c:v>5.5500122590045478E-3</c:v>
                </c:pt>
                <c:pt idx="2674">
                  <c:v>5.5461033493285428E-3</c:v>
                </c:pt>
                <c:pt idx="2675">
                  <c:v>5.5416981731895125E-3</c:v>
                </c:pt>
                <c:pt idx="2676">
                  <c:v>5.5373265348999017E-3</c:v>
                </c:pt>
                <c:pt idx="2677">
                  <c:v>5.5329884342392287E-3</c:v>
                </c:pt>
                <c:pt idx="2678">
                  <c:v>5.5284305011340847E-3</c:v>
                </c:pt>
                <c:pt idx="2679">
                  <c:v>5.5241618051184048E-3</c:v>
                </c:pt>
                <c:pt idx="2680">
                  <c:v>5.5199266466243371E-3</c:v>
                </c:pt>
                <c:pt idx="2681">
                  <c:v>5.5157250254360985E-3</c:v>
                </c:pt>
                <c:pt idx="2682">
                  <c:v>5.5115569413405254E-3</c:v>
                </c:pt>
                <c:pt idx="2683">
                  <c:v>5.5076641082618914E-3</c:v>
                </c:pt>
                <c:pt idx="2684">
                  <c:v>5.5035607649334744E-3</c:v>
                </c:pt>
                <c:pt idx="2685">
                  <c:v>5.4994909575197606E-3</c:v>
                </c:pt>
                <c:pt idx="2686">
                  <c:v>5.4954546858165202E-3</c:v>
                </c:pt>
                <c:pt idx="2687">
                  <c:v>5.491219569857906E-3</c:v>
                </c:pt>
                <c:pt idx="2688">
                  <c:v>5.4872527039091772E-3</c:v>
                </c:pt>
                <c:pt idx="2689">
                  <c:v>5.4833193736002865E-3</c:v>
                </c:pt>
                <c:pt idx="2690">
                  <c:v>5.4794195787303034E-3</c:v>
                </c:pt>
                <c:pt idx="2691">
                  <c:v>5.4755533191013523E-3</c:v>
                </c:pt>
                <c:pt idx="2692">
                  <c:v>5.4719412941471885E-3</c:v>
                </c:pt>
                <c:pt idx="2693">
                  <c:v>5.4681397667729779E-3</c:v>
                </c:pt>
                <c:pt idx="2694">
                  <c:v>5.4643717735184238E-3</c:v>
                </c:pt>
                <c:pt idx="2695">
                  <c:v>5.4606373141915928E-3</c:v>
                </c:pt>
                <c:pt idx="2696">
                  <c:v>5.4569363886040629E-3</c:v>
                </c:pt>
                <c:pt idx="2697">
                  <c:v>5.453268996568293E-3</c:v>
                </c:pt>
                <c:pt idx="2698">
                  <c:v>5.4496351378976191E-3</c:v>
                </c:pt>
                <c:pt idx="2699">
                  <c:v>5.4460348124080122E-3</c:v>
                </c:pt>
                <c:pt idx="2700">
                  <c:v>5.4420642738638595E-3</c:v>
                </c:pt>
                <c:pt idx="2701">
                  <c:v>5.4385356980431966E-3</c:v>
                </c:pt>
                <c:pt idx="2702">
                  <c:v>5.4350406559161811E-3</c:v>
                </c:pt>
                <c:pt idx="2703">
                  <c:v>5.4315791473033923E-3</c:v>
                </c:pt>
                <c:pt idx="2704">
                  <c:v>5.4281511720275805E-3</c:v>
                </c:pt>
                <c:pt idx="2705">
                  <c:v>5.4249467772612111E-3</c:v>
                </c:pt>
                <c:pt idx="2706">
                  <c:v>5.4215835235397868E-3</c:v>
                </c:pt>
                <c:pt idx="2707">
                  <c:v>5.4182538021104974E-3</c:v>
                </c:pt>
                <c:pt idx="2708">
                  <c:v>5.4149576128021126E-3</c:v>
                </c:pt>
                <c:pt idx="2709">
                  <c:v>5.4115142896063095E-3</c:v>
                </c:pt>
                <c:pt idx="2710">
                  <c:v>5.4082875107200456E-3</c:v>
                </c:pt>
                <c:pt idx="2711">
                  <c:v>5.405094263976497E-3</c:v>
                </c:pt>
                <c:pt idx="2712">
                  <c:v>5.4019345492118814E-3</c:v>
                </c:pt>
                <c:pt idx="2713">
                  <c:v>5.3989796422633319E-3</c:v>
                </c:pt>
                <c:pt idx="2714">
                  <c:v>5.3958846422151709E-3</c:v>
                </c:pt>
                <c:pt idx="2715">
                  <c:v>5.392823173148281E-3</c:v>
                </c:pt>
                <c:pt idx="2716">
                  <c:v>5.3897952349058467E-3</c:v>
                </c:pt>
                <c:pt idx="2717">
                  <c:v>5.386800827334985E-3</c:v>
                </c:pt>
                <c:pt idx="2718">
                  <c:v>5.383680423228932E-3</c:v>
                </c:pt>
                <c:pt idx="2719">
                  <c:v>5.3807554278764835E-3</c:v>
                </c:pt>
                <c:pt idx="2720">
                  <c:v>5.3778639632557045E-3</c:v>
                </c:pt>
                <c:pt idx="2721">
                  <c:v>5.375006029217584E-3</c:v>
                </c:pt>
                <c:pt idx="2722">
                  <c:v>5.3721816256157165E-3</c:v>
                </c:pt>
                <c:pt idx="2723">
                  <c:v>5.3693907523054366E-3</c:v>
                </c:pt>
                <c:pt idx="2724">
                  <c:v>5.3666334091433789E-3</c:v>
                </c:pt>
                <c:pt idx="2725">
                  <c:v>5.3639095959883533E-3</c:v>
                </c:pt>
                <c:pt idx="2726">
                  <c:v>5.3616420880973695E-3</c:v>
                </c:pt>
                <c:pt idx="2727">
                  <c:v>5.358978268485185E-3</c:v>
                </c:pt>
                <c:pt idx="2728">
                  <c:v>5.3563479769408364E-3</c:v>
                </c:pt>
                <c:pt idx="2729">
                  <c:v>5.3537512133322741E-3</c:v>
                </c:pt>
                <c:pt idx="2730">
                  <c:v>5.3511879775274499E-3</c:v>
                </c:pt>
                <c:pt idx="2731">
                  <c:v>5.3485289026441122E-3</c:v>
                </c:pt>
                <c:pt idx="2732">
                  <c:v>5.3460350798782376E-3</c:v>
                </c:pt>
                <c:pt idx="2733">
                  <c:v>5.3435747850400506E-3</c:v>
                </c:pt>
                <c:pt idx="2734">
                  <c:v>5.3411480180039356E-3</c:v>
                </c:pt>
                <c:pt idx="2735">
                  <c:v>5.3388747111107982E-3</c:v>
                </c:pt>
                <c:pt idx="2736">
                  <c:v>5.3365126394785863E-3</c:v>
                </c:pt>
                <c:pt idx="2737">
                  <c:v>5.3341840947818565E-3</c:v>
                </c:pt>
                <c:pt idx="2738">
                  <c:v>5.3318890769031334E-3</c:v>
                </c:pt>
                <c:pt idx="2739">
                  <c:v>5.3295170956152134E-3</c:v>
                </c:pt>
                <c:pt idx="2740">
                  <c:v>5.3272914928700378E-3</c:v>
                </c:pt>
                <c:pt idx="2741">
                  <c:v>5.325099417101662E-3</c:v>
                </c:pt>
                <c:pt idx="2742">
                  <c:v>5.3229408681989649E-3</c:v>
                </c:pt>
                <c:pt idx="2743">
                  <c:v>5.3208158460525852E-3</c:v>
                </c:pt>
                <c:pt idx="2744">
                  <c:v>5.318823026441437E-3</c:v>
                </c:pt>
                <c:pt idx="2745">
                  <c:v>5.316762693141225E-3</c:v>
                </c:pt>
                <c:pt idx="2746">
                  <c:v>5.314735885779724E-3</c:v>
                </c:pt>
                <c:pt idx="2747">
                  <c:v>5.3127426042557978E-3</c:v>
                </c:pt>
                <c:pt idx="2748">
                  <c:v>5.3107828484687545E-3</c:v>
                </c:pt>
                <c:pt idx="2749">
                  <c:v>5.308856618318784E-3</c:v>
                </c:pt>
                <c:pt idx="2750">
                  <c:v>5.3069639137096102E-3</c:v>
                </c:pt>
                <c:pt idx="2751">
                  <c:v>5.3051047345453982E-3</c:v>
                </c:pt>
                <c:pt idx="2752">
                  <c:v>5.3030405140452874E-3</c:v>
                </c:pt>
                <c:pt idx="2753">
                  <c:v>5.3012554906739992E-3</c:v>
                </c:pt>
                <c:pt idx="2754">
                  <c:v>5.2995039939580761E-3</c:v>
                </c:pt>
                <c:pt idx="2755">
                  <c:v>5.2977860238071547E-3</c:v>
                </c:pt>
                <c:pt idx="2756">
                  <c:v>5.2961015801343495E-3</c:v>
                </c:pt>
                <c:pt idx="2757">
                  <c:v>5.2945181128459459E-3</c:v>
                </c:pt>
                <c:pt idx="2758">
                  <c:v>5.2928983509322796E-3</c:v>
                </c:pt>
                <c:pt idx="2759">
                  <c:v>5.2913121147476908E-3</c:v>
                </c:pt>
                <c:pt idx="2760">
                  <c:v>5.2897594042122433E-3</c:v>
                </c:pt>
                <c:pt idx="2761">
                  <c:v>5.2881822559674762E-3</c:v>
                </c:pt>
                <c:pt idx="2762">
                  <c:v>5.2866989694056385E-3</c:v>
                </c:pt>
                <c:pt idx="2763">
                  <c:v>5.2852492087528073E-3</c:v>
                </c:pt>
                <c:pt idx="2764">
                  <c:v>5.2838329739342575E-3</c:v>
                </c:pt>
                <c:pt idx="2765">
                  <c:v>5.2824987335591198E-3</c:v>
                </c:pt>
                <c:pt idx="2766">
                  <c:v>5.2811471753149994E-3</c:v>
                </c:pt>
                <c:pt idx="2767">
                  <c:v>5.2798291422010918E-3</c:v>
                </c:pt>
                <c:pt idx="2768">
                  <c:v>5.2785446341510021E-3</c:v>
                </c:pt>
                <c:pt idx="2769">
                  <c:v>5.277293651099209E-3</c:v>
                </c:pt>
                <c:pt idx="2770">
                  <c:v>5.2760396036082196E-3</c:v>
                </c:pt>
                <c:pt idx="2771">
                  <c:v>5.2748580476968477E-3</c:v>
                </c:pt>
                <c:pt idx="2772">
                  <c:v>5.2737100170867062E-3</c:v>
                </c:pt>
                <c:pt idx="2773">
                  <c:v>5.272595511720015E-3</c:v>
                </c:pt>
                <c:pt idx="2774">
                  <c:v>5.2715145315389957E-3</c:v>
                </c:pt>
                <c:pt idx="2775">
                  <c:v>5.2704670764884736E-3</c:v>
                </c:pt>
                <c:pt idx="2776">
                  <c:v>5.269453146515014E-3</c:v>
                </c:pt>
                <c:pt idx="2777">
                  <c:v>5.2684727415669196E-3</c:v>
                </c:pt>
                <c:pt idx="2778">
                  <c:v>5.2675612023493617E-3</c:v>
                </c:pt>
                <c:pt idx="2779">
                  <c:v>5.2666587143101592E-3</c:v>
                </c:pt>
                <c:pt idx="2780">
                  <c:v>5.2657717391313297E-3</c:v>
                </c:pt>
                <c:pt idx="2781">
                  <c:v>5.2649182873200076E-3</c:v>
                </c:pt>
                <c:pt idx="2782">
                  <c:v>5.2640898756599686E-3</c:v>
                </c:pt>
                <c:pt idx="2783">
                  <c:v>5.2633058535230849E-3</c:v>
                </c:pt>
                <c:pt idx="2784">
                  <c:v>5.2625553551190031E-3</c:v>
                </c:pt>
                <c:pt idx="2785">
                  <c:v>5.2618383804086321E-3</c:v>
                </c:pt>
                <c:pt idx="2786">
                  <c:v>5.2611549293559564E-3</c:v>
                </c:pt>
                <c:pt idx="2787">
                  <c:v>5.2605050019262798E-3</c:v>
                </c:pt>
                <c:pt idx="2788">
                  <c:v>5.259882775536108E-3</c:v>
                </c:pt>
                <c:pt idx="2789">
                  <c:v>5.2592975092591188E-3</c:v>
                </c:pt>
                <c:pt idx="2790">
                  <c:v>5.2587457660237102E-3</c:v>
                </c:pt>
                <c:pt idx="2791">
                  <c:v>5.258227545801175E-3</c:v>
                </c:pt>
                <c:pt idx="2792">
                  <c:v>5.2577582180309999E-3</c:v>
                </c:pt>
                <c:pt idx="2793">
                  <c:v>5.2573094317077311E-3</c:v>
                </c:pt>
                <c:pt idx="2794">
                  <c:v>5.2568941688120128E-3</c:v>
                </c:pt>
                <c:pt idx="2795">
                  <c:v>5.2565124293236414E-3</c:v>
                </c:pt>
                <c:pt idx="2796">
                  <c:v>5.2561392890349921E-3</c:v>
                </c:pt>
                <c:pt idx="2797">
                  <c:v>5.2558222064034597E-3</c:v>
                </c:pt>
                <c:pt idx="2798">
                  <c:v>5.2555386466377361E-3</c:v>
                </c:pt>
                <c:pt idx="2799">
                  <c:v>5.2552886097232488E-3</c:v>
                </c:pt>
                <c:pt idx="2800">
                  <c:v>5.2550720956489544E-3</c:v>
                </c:pt>
                <c:pt idx="2801">
                  <c:v>5.2548891044011644E-3</c:v>
                </c:pt>
                <c:pt idx="2802">
                  <c:v>5.2547396359741375E-3</c:v>
                </c:pt>
                <c:pt idx="2803">
                  <c:v>5.254623690357273E-3</c:v>
                </c:pt>
                <c:pt idx="2804">
                  <c:v>5.2546741245314103E-3</c:v>
                </c:pt>
                <c:pt idx="2805">
                  <c:v>5.254632406153527E-3</c:v>
                </c:pt>
                <c:pt idx="2806">
                  <c:v>5.2546242120407481E-3</c:v>
                </c:pt>
                <c:pt idx="2807">
                  <c:v>5.2546495421930709E-3</c:v>
                </c:pt>
                <c:pt idx="2808">
                  <c:v>5.2547083966113664E-3</c:v>
                </c:pt>
                <c:pt idx="2809">
                  <c:v>5.2547442864124662E-3</c:v>
                </c:pt>
                <c:pt idx="2810">
                  <c:v>5.2548677929813731E-3</c:v>
                </c:pt>
                <c:pt idx="2811">
                  <c:v>5.2550248233399254E-3</c:v>
                </c:pt>
                <c:pt idx="2812">
                  <c:v>5.2552153774981705E-3</c:v>
                </c:pt>
                <c:pt idx="2813">
                  <c:v>5.2555055328566396E-3</c:v>
                </c:pt>
                <c:pt idx="2814">
                  <c:v>5.2557655329941461E-3</c:v>
                </c:pt>
                <c:pt idx="2815">
                  <c:v>5.2560590574545355E-3</c:v>
                </c:pt>
                <c:pt idx="2816">
                  <c:v>5.2563861062534479E-3</c:v>
                </c:pt>
                <c:pt idx="2817">
                  <c:v>5.2567466794069566E-3</c:v>
                </c:pt>
                <c:pt idx="2818">
                  <c:v>5.2570627028837285E-3</c:v>
                </c:pt>
                <c:pt idx="2819">
                  <c:v>5.2574879240001888E-3</c:v>
                </c:pt>
                <c:pt idx="2820">
                  <c:v>5.2579466690412689E-3</c:v>
                </c:pt>
                <c:pt idx="2821">
                  <c:v>5.2584389380305558E-3</c:v>
                </c:pt>
                <c:pt idx="2822">
                  <c:v>5.2590524112080981E-3</c:v>
                </c:pt>
                <c:pt idx="2823">
                  <c:v>5.2596141309405649E-3</c:v>
                </c:pt>
                <c:pt idx="2824">
                  <c:v>5.2602093751927146E-3</c:v>
                </c:pt>
                <c:pt idx="2825">
                  <c:v>5.2608381439966934E-3</c:v>
                </c:pt>
                <c:pt idx="2826">
                  <c:v>5.2615004373833488E-3</c:v>
                </c:pt>
                <c:pt idx="2827">
                  <c:v>5.2621962553874328E-3</c:v>
                </c:pt>
                <c:pt idx="2828">
                  <c:v>5.2629255980441367E-3</c:v>
                </c:pt>
                <c:pt idx="2829">
                  <c:v>5.2636884653912558E-3</c:v>
                </c:pt>
                <c:pt idx="2830">
                  <c:v>5.2643779412843315E-3</c:v>
                </c:pt>
                <c:pt idx="2831">
                  <c:v>5.2649874970925065E-3</c:v>
                </c:pt>
                <c:pt idx="2832">
                  <c:v>5.2658437173253424E-3</c:v>
                </c:pt>
                <c:pt idx="2833">
                  <c:v>5.2667334609296608E-3</c:v>
                </c:pt>
                <c:pt idx="2834">
                  <c:v>5.2676567279500656E-3</c:v>
                </c:pt>
                <c:pt idx="2835">
                  <c:v>5.2687320116076974E-3</c:v>
                </c:pt>
                <c:pt idx="2836">
                  <c:v>5.2697247346560781E-3</c:v>
                </c:pt>
                <c:pt idx="2837">
                  <c:v>5.2707509817622742E-3</c:v>
                </c:pt>
                <c:pt idx="2838">
                  <c:v>5.2718107529781122E-3</c:v>
                </c:pt>
                <c:pt idx="2839">
                  <c:v>5.2727759159839826E-3</c:v>
                </c:pt>
                <c:pt idx="2840">
                  <c:v>5.2739003245383144E-3</c:v>
                </c:pt>
                <c:pt idx="2841">
                  <c:v>5.2750582568708744E-3</c:v>
                </c:pt>
                <c:pt idx="2842">
                  <c:v>5.276249713039075E-3</c:v>
                </c:pt>
                <c:pt idx="2843">
                  <c:v>5.2774746931034209E-3</c:v>
                </c:pt>
                <c:pt idx="2844">
                  <c:v>5.2788733897058708E-3</c:v>
                </c:pt>
                <c:pt idx="2845">
                  <c:v>5.2801678312896817E-3</c:v>
                </c:pt>
                <c:pt idx="2846">
                  <c:v>5.2814957974605557E-3</c:v>
                </c:pt>
                <c:pt idx="2847">
                  <c:v>5.2830545236860109E-3</c:v>
                </c:pt>
                <c:pt idx="2848">
                  <c:v>5.2843041336930463E-3</c:v>
                </c:pt>
                <c:pt idx="2849">
                  <c:v>5.2857350476810082E-3</c:v>
                </c:pt>
                <c:pt idx="2850">
                  <c:v>5.2871994860438486E-3</c:v>
                </c:pt>
                <c:pt idx="2851">
                  <c:v>5.2886974488544364E-3</c:v>
                </c:pt>
                <c:pt idx="2852">
                  <c:v>5.2902289361891758E-3</c:v>
                </c:pt>
                <c:pt idx="2853">
                  <c:v>5.2917939481244699E-3</c:v>
                </c:pt>
                <c:pt idx="2854">
                  <c:v>5.2933924847406947E-3</c:v>
                </c:pt>
                <c:pt idx="2855">
                  <c:v>5.2950245461169049E-3</c:v>
                </c:pt>
                <c:pt idx="2856">
                  <c:v>5.2971994307404258E-3</c:v>
                </c:pt>
                <c:pt idx="2857">
                  <c:v>5.2989058010711118E-3</c:v>
                </c:pt>
                <c:pt idx="2858">
                  <c:v>5.3006456979363906E-3</c:v>
                </c:pt>
                <c:pt idx="2859">
                  <c:v>5.3024191214261886E-3</c:v>
                </c:pt>
                <c:pt idx="2860">
                  <c:v>5.3042260716304355E-3</c:v>
                </c:pt>
                <c:pt idx="2861">
                  <c:v>5.3058844461312355E-3</c:v>
                </c:pt>
                <c:pt idx="2862">
                  <c:v>5.3077560277003033E-3</c:v>
                </c:pt>
                <c:pt idx="2863">
                  <c:v>5.3096611357576241E-3</c:v>
                </c:pt>
                <c:pt idx="2864">
                  <c:v>5.3115997703988577E-3</c:v>
                </c:pt>
                <c:pt idx="2865">
                  <c:v>5.3137637266792203E-3</c:v>
                </c:pt>
                <c:pt idx="2866">
                  <c:v>5.3157718391789836E-3</c:v>
                </c:pt>
                <c:pt idx="2867">
                  <c:v>5.3178134790778644E-3</c:v>
                </c:pt>
                <c:pt idx="2868">
                  <c:v>5.3198886464809973E-3</c:v>
                </c:pt>
                <c:pt idx="2869">
                  <c:v>5.3219973414952515E-3</c:v>
                </c:pt>
                <c:pt idx="2870">
                  <c:v>5.3239356421799734E-3</c:v>
                </c:pt>
                <c:pt idx="2871">
                  <c:v>5.3261089657762528E-3</c:v>
                </c:pt>
                <c:pt idx="2872">
                  <c:v>5.3283158167968673E-3</c:v>
                </c:pt>
                <c:pt idx="2873">
                  <c:v>5.3305561953523274E-3</c:v>
                </c:pt>
                <c:pt idx="2874">
                  <c:v>5.3330437345668119E-3</c:v>
                </c:pt>
                <c:pt idx="2875">
                  <c:v>5.335353597574634E-3</c:v>
                </c:pt>
                <c:pt idx="2876">
                  <c:v>5.3376969889864226E-3</c:v>
                </c:pt>
                <c:pt idx="2877">
                  <c:v>5.3400739089207779E-3</c:v>
                </c:pt>
                <c:pt idx="2878">
                  <c:v>5.3424843575006452E-3</c:v>
                </c:pt>
                <c:pt idx="2879">
                  <c:v>5.3449283348494048E-3</c:v>
                </c:pt>
                <c:pt idx="2880">
                  <c:v>5.347405841093042E-3</c:v>
                </c:pt>
                <c:pt idx="2881">
                  <c:v>5.3499168763575427E-3</c:v>
                </c:pt>
                <c:pt idx="2882">
                  <c:v>5.3524614407723702E-3</c:v>
                </c:pt>
                <c:pt idx="2883">
                  <c:v>5.3545687425268504E-3</c:v>
                </c:pt>
                <c:pt idx="2884">
                  <c:v>5.3571754982225453E-3</c:v>
                </c:pt>
                <c:pt idx="2885">
                  <c:v>5.3598157824107512E-3</c:v>
                </c:pt>
                <c:pt idx="2886">
                  <c:v>5.3624895952249854E-3</c:v>
                </c:pt>
                <c:pt idx="2887">
                  <c:v>5.365441953465863E-3</c:v>
                </c:pt>
                <c:pt idx="2888">
                  <c:v>5.3681852597234304E-3</c:v>
                </c:pt>
                <c:pt idx="2889">
                  <c:v>5.3709620955487538E-3</c:v>
                </c:pt>
                <c:pt idx="2890">
                  <c:v>5.3737724610846702E-3</c:v>
                </c:pt>
                <c:pt idx="2891">
                  <c:v>5.3763615934950618E-3</c:v>
                </c:pt>
                <c:pt idx="2892">
                  <c:v>5.3792365809734767E-3</c:v>
                </c:pt>
                <c:pt idx="2893">
                  <c:v>5.382145098062628E-3</c:v>
                </c:pt>
                <c:pt idx="2894">
                  <c:v>5.385087144910968E-3</c:v>
                </c:pt>
                <c:pt idx="2895">
                  <c:v>5.3880627216665103E-3</c:v>
                </c:pt>
                <c:pt idx="2896">
                  <c:v>5.3913387863590576E-3</c:v>
                </c:pt>
                <c:pt idx="2897">
                  <c:v>5.3943838639746913E-3</c:v>
                </c:pt>
                <c:pt idx="2898">
                  <c:v>5.3974624724942803E-3</c:v>
                </c:pt>
                <c:pt idx="2899">
                  <c:v>5.4010219406833287E-3</c:v>
                </c:pt>
                <c:pt idx="2900">
                  <c:v>5.4038953292655408E-3</c:v>
                </c:pt>
                <c:pt idx="2901">
                  <c:v>5.4070768788286837E-3</c:v>
                </c:pt>
                <c:pt idx="2902">
                  <c:v>5.4102919594146209E-3</c:v>
                </c:pt>
                <c:pt idx="2903">
                  <c:v>5.4135405711862976E-3</c:v>
                </c:pt>
                <c:pt idx="2904">
                  <c:v>5.4168227143088568E-3</c:v>
                </c:pt>
                <c:pt idx="2905">
                  <c:v>5.42013838894876E-3</c:v>
                </c:pt>
                <c:pt idx="2906">
                  <c:v>5.4234875952737828E-3</c:v>
                </c:pt>
                <c:pt idx="2907">
                  <c:v>5.4268703334530233E-3</c:v>
                </c:pt>
                <c:pt idx="2908">
                  <c:v>5.4302866036599669E-3</c:v>
                </c:pt>
                <c:pt idx="2909">
                  <c:v>5.4349341339745482E-3</c:v>
                </c:pt>
                <c:pt idx="2910">
                  <c:v>5.4384272602496639E-3</c:v>
                </c:pt>
                <c:pt idx="2911">
                  <c:v>5.4419539212877026E-3</c:v>
                </c:pt>
                <c:pt idx="2912">
                  <c:v>5.4455141172708851E-3</c:v>
                </c:pt>
                <c:pt idx="2913">
                  <c:v>5.4481798130641759E-3</c:v>
                </c:pt>
                <c:pt idx="2914">
                  <c:v>5.4517997291001711E-3</c:v>
                </c:pt>
                <c:pt idx="2915">
                  <c:v>5.4554531789684883E-3</c:v>
                </c:pt>
                <c:pt idx="2916">
                  <c:v>5.4591401628547734E-3</c:v>
                </c:pt>
                <c:pt idx="2917">
                  <c:v>5.4640336826304124E-3</c:v>
                </c:pt>
                <c:pt idx="2918">
                  <c:v>5.4677974305798243E-3</c:v>
                </c:pt>
                <c:pt idx="2919">
                  <c:v>5.4715947142677463E-3</c:v>
                </c:pt>
                <c:pt idx="2920">
                  <c:v>5.4754255338907779E-3</c:v>
                </c:pt>
                <c:pt idx="2921">
                  <c:v>5.4783026641335667E-3</c:v>
                </c:pt>
                <c:pt idx="2922">
                  <c:v>5.4831877817350513E-3</c:v>
                </c:pt>
                <c:pt idx="2923">
                  <c:v>5.4871192103559735E-3</c:v>
                </c:pt>
                <c:pt idx="2924">
                  <c:v>5.491084175711365E-3</c:v>
                </c:pt>
                <c:pt idx="2925">
                  <c:v>5.4950826780077655E-3</c:v>
                </c:pt>
                <c:pt idx="2926">
                  <c:v>5.4991147174495505E-3</c:v>
                </c:pt>
                <c:pt idx="2927">
                  <c:v>5.5031802942445548E-3</c:v>
                </c:pt>
                <c:pt idx="2928">
                  <c:v>5.5072794086040685E-3</c:v>
                </c:pt>
                <c:pt idx="2929">
                  <c:v>5.5114120607367891E-3</c:v>
                </c:pt>
                <c:pt idx="2930">
                  <c:v>5.5155782508578962E-3</c:v>
                </c:pt>
                <c:pt idx="2931">
                  <c:v>5.5197779791812734E-3</c:v>
                </c:pt>
                <c:pt idx="2932">
                  <c:v>5.524011245923827E-3</c:v>
                </c:pt>
                <c:pt idx="2933">
                  <c:v>5.5282780513037609E-3</c:v>
                </c:pt>
                <c:pt idx="2934">
                  <c:v>5.5314953060036712E-3</c:v>
                </c:pt>
                <c:pt idx="2935">
                  <c:v>5.5354587879580469E-3</c:v>
                </c:pt>
                <c:pt idx="2936">
                  <c:v>5.5398163600481713E-3</c:v>
                </c:pt>
                <c:pt idx="2937">
                  <c:v>5.5442074693259086E-3</c:v>
                </c:pt>
                <c:pt idx="2938">
                  <c:v>5.5486321160151683E-3</c:v>
                </c:pt>
                <c:pt idx="2939">
                  <c:v>5.5534631689631558E-3</c:v>
                </c:pt>
                <c:pt idx="2940">
                  <c:v>5.5579573559949094E-3</c:v>
                </c:pt>
                <c:pt idx="2941">
                  <c:v>5.5624850817004795E-3</c:v>
                </c:pt>
                <c:pt idx="2942">
                  <c:v>5.5670463463108888E-3</c:v>
                </c:pt>
                <c:pt idx="2943">
                  <c:v>5.5712584184764184E-3</c:v>
                </c:pt>
                <c:pt idx="2944">
                  <c:v>5.5758842943700272E-3</c:v>
                </c:pt>
                <c:pt idx="2945">
                  <c:v>5.5805437092721127E-3</c:v>
                </c:pt>
                <c:pt idx="2946">
                  <c:v>5.5852366634158582E-3</c:v>
                </c:pt>
                <c:pt idx="2947">
                  <c:v>5.5903557610775994E-3</c:v>
                </c:pt>
                <c:pt idx="2948">
                  <c:v>5.5951182640291653E-3</c:v>
                </c:pt>
                <c:pt idx="2949">
                  <c:v>5.5999143075405114E-3</c:v>
                </c:pt>
                <c:pt idx="2950">
                  <c:v>5.6047438918532021E-3</c:v>
                </c:pt>
                <c:pt idx="2951">
                  <c:v>5.6117014815250709E-3</c:v>
                </c:pt>
                <c:pt idx="2952">
                  <c:v>5.616612523094526E-3</c:v>
                </c:pt>
                <c:pt idx="2953">
                  <c:v>5.621557106313878E-3</c:v>
                </c:pt>
                <c:pt idx="2954">
                  <c:v>5.6265352314325973E-3</c:v>
                </c:pt>
                <c:pt idx="2955">
                  <c:v>5.6315468987041088E-3</c:v>
                </c:pt>
                <c:pt idx="2956">
                  <c:v>5.6365921083822747E-3</c:v>
                </c:pt>
                <c:pt idx="2957">
                  <c:v>5.6416708607222752E-3</c:v>
                </c:pt>
                <c:pt idx="2958">
                  <c:v>5.6467831559823657E-3</c:v>
                </c:pt>
                <c:pt idx="2959">
                  <c:v>5.6519289944216801E-3</c:v>
                </c:pt>
                <c:pt idx="2960">
                  <c:v>5.6579607341749926E-3</c:v>
                </c:pt>
                <c:pt idx="2961">
                  <c:v>5.6631786156414593E-3</c:v>
                </c:pt>
                <c:pt idx="2962">
                  <c:v>5.6684300423193177E-3</c:v>
                </c:pt>
                <c:pt idx="2963">
                  <c:v>5.673715014478351E-3</c:v>
                </c:pt>
                <c:pt idx="2964">
                  <c:v>5.6793594898560994E-3</c:v>
                </c:pt>
                <c:pt idx="2965">
                  <c:v>5.684713865526372E-3</c:v>
                </c:pt>
                <c:pt idx="2966">
                  <c:v>5.6901017869071162E-3</c:v>
                </c:pt>
                <c:pt idx="2967">
                  <c:v>5.6955232542713384E-3</c:v>
                </c:pt>
                <c:pt idx="2968">
                  <c:v>5.700978267895538E-3</c:v>
                </c:pt>
                <c:pt idx="2969">
                  <c:v>5.7069158064826861E-3</c:v>
                </c:pt>
                <c:pt idx="2970">
                  <c:v>5.7124403971988902E-3</c:v>
                </c:pt>
                <c:pt idx="2971">
                  <c:v>5.7179985356514218E-3</c:v>
                </c:pt>
                <c:pt idx="2972">
                  <c:v>5.7235902221252711E-3</c:v>
                </c:pt>
                <c:pt idx="2973">
                  <c:v>5.728756539719067E-3</c:v>
                </c:pt>
                <c:pt idx="2974">
                  <c:v>5.7344128368070433E-3</c:v>
                </c:pt>
                <c:pt idx="2975">
                  <c:v>5.7401026821389829E-3</c:v>
                </c:pt>
                <c:pt idx="2976">
                  <c:v>5.7458260760040554E-3</c:v>
                </c:pt>
                <c:pt idx="2977">
                  <c:v>5.7520518849231489E-3</c:v>
                </c:pt>
                <c:pt idx="2978">
                  <c:v>5.7578448656109048E-3</c:v>
                </c:pt>
                <c:pt idx="2979">
                  <c:v>5.7636713963639943E-3</c:v>
                </c:pt>
                <c:pt idx="2980">
                  <c:v>5.7695314774800065E-3</c:v>
                </c:pt>
                <c:pt idx="2981">
                  <c:v>5.7754251092608745E-3</c:v>
                </c:pt>
                <c:pt idx="2982">
                  <c:v>5.7813522920085294E-3</c:v>
                </c:pt>
                <c:pt idx="2983">
                  <c:v>5.7873130260262078E-3</c:v>
                </c:pt>
                <c:pt idx="2984">
                  <c:v>5.793307311619751E-3</c:v>
                </c:pt>
                <c:pt idx="2985">
                  <c:v>5.7993351490967402E-3</c:v>
                </c:pt>
                <c:pt idx="2986">
                  <c:v>5.8039233754314037E-3</c:v>
                </c:pt>
                <c:pt idx="2987">
                  <c:v>5.8100099929251775E-3</c:v>
                </c:pt>
                <c:pt idx="2988">
                  <c:v>5.8161276213546482E-3</c:v>
                </c:pt>
                <c:pt idx="2989">
                  <c:v>5.8222744830863076E-3</c:v>
                </c:pt>
                <c:pt idx="2990">
                  <c:v>5.8284488004645635E-3</c:v>
                </c:pt>
                <c:pt idx="2991">
                  <c:v>5.8351485180967158E-3</c:v>
                </c:pt>
                <c:pt idx="2992">
                  <c:v>5.8413735676463964E-3</c:v>
                </c:pt>
                <c:pt idx="2993">
                  <c:v>5.8476205504341605E-3</c:v>
                </c:pt>
                <c:pt idx="2994">
                  <c:v>5.8538876984615129E-3</c:v>
                </c:pt>
                <c:pt idx="2995">
                  <c:v>5.8596700027161485E-3</c:v>
                </c:pt>
                <c:pt idx="2996">
                  <c:v>5.865971722066249E-3</c:v>
                </c:pt>
                <c:pt idx="2997">
                  <c:v>5.8722884528904021E-3</c:v>
                </c:pt>
                <c:pt idx="2998">
                  <c:v>5.8786184173621036E-3</c:v>
                </c:pt>
                <c:pt idx="2999">
                  <c:v>5.8854640356754808E-3</c:v>
                </c:pt>
                <c:pt idx="3000">
                  <c:v>5.8918150459228583E-3</c:v>
                </c:pt>
                <c:pt idx="3001">
                  <c:v>5.8981738447971225E-3</c:v>
                </c:pt>
                <c:pt idx="3002">
                  <c:v>5.9045386641214592E-3</c:v>
                </c:pt>
                <c:pt idx="3003">
                  <c:v>5.9109077356962157E-3</c:v>
                </c:pt>
                <c:pt idx="3004">
                  <c:v>5.9167765497065792E-3</c:v>
                </c:pt>
                <c:pt idx="3005">
                  <c:v>5.9231493686924715E-3</c:v>
                </c:pt>
                <c:pt idx="3006">
                  <c:v>5.9295211979065645E-3</c:v>
                </c:pt>
                <c:pt idx="3007">
                  <c:v>5.9358902593178737E-3</c:v>
                </c:pt>
                <c:pt idx="3008">
                  <c:v>5.9422547748759864E-3</c:v>
                </c:pt>
                <c:pt idx="3009">
                  <c:v>5.9486129665048742E-3</c:v>
                </c:pt>
                <c:pt idx="3010">
                  <c:v>5.9549630561068672E-3</c:v>
                </c:pt>
                <c:pt idx="3011">
                  <c:v>5.9613032655626555E-3</c:v>
                </c:pt>
                <c:pt idx="3012">
                  <c:v>5.9691231143836326E-3</c:v>
                </c:pt>
                <c:pt idx="3013">
                  <c:v>5.9754369759254886E-3</c:v>
                </c:pt>
                <c:pt idx="3014">
                  <c:v>5.9817384166138696E-3</c:v>
                </c:pt>
                <c:pt idx="3015">
                  <c:v>5.9880274363301724E-3</c:v>
                </c:pt>
                <c:pt idx="3016">
                  <c:v>5.9943040349536257E-3</c:v>
                </c:pt>
                <c:pt idx="3017">
                  <c:v>6.0000751148922248E-3</c:v>
                </c:pt>
                <c:pt idx="3018">
                  <c:v>6.0063276541204511E-3</c:v>
                </c:pt>
                <c:pt idx="3019">
                  <c:v>6.0125677720064717E-3</c:v>
                </c:pt>
                <c:pt idx="3020">
                  <c:v>6.0187954684323471E-3</c:v>
                </c:pt>
                <c:pt idx="3021">
                  <c:v>6.0255007075166907E-3</c:v>
                </c:pt>
                <c:pt idx="3022">
                  <c:v>6.0317027770885184E-3</c:v>
                </c:pt>
                <c:pt idx="3023">
                  <c:v>6.0378924247381591E-3</c:v>
                </c:pt>
                <c:pt idx="3024">
                  <c:v>6.0440696503465787E-3</c:v>
                </c:pt>
                <c:pt idx="3025">
                  <c:v>6.0497476245456898E-3</c:v>
                </c:pt>
                <c:pt idx="3026">
                  <c:v>6.0559007897457839E-3</c:v>
                </c:pt>
                <c:pt idx="3027">
                  <c:v>6.0620415326662798E-3</c:v>
                </c:pt>
                <c:pt idx="3028">
                  <c:v>6.0681698531914238E-3</c:v>
                </c:pt>
                <c:pt idx="3029">
                  <c:v>6.0742857512050231E-3</c:v>
                </c:pt>
                <c:pt idx="3030">
                  <c:v>6.0808721345957965E-3</c:v>
                </c:pt>
                <c:pt idx="3031">
                  <c:v>6.0869624026487117E-3</c:v>
                </c:pt>
                <c:pt idx="3032">
                  <c:v>6.0930402477281081E-3</c:v>
                </c:pt>
                <c:pt idx="3033">
                  <c:v>6.099105669718859E-3</c:v>
                </c:pt>
                <c:pt idx="3034">
                  <c:v>6.1051586685058404E-3</c:v>
                </c:pt>
                <c:pt idx="3035">
                  <c:v>6.1111992439743601E-3</c:v>
                </c:pt>
                <c:pt idx="3036">
                  <c:v>6.1172273960088596E-3</c:v>
                </c:pt>
                <c:pt idx="3037">
                  <c:v>6.1232431244950822E-3</c:v>
                </c:pt>
                <c:pt idx="3038">
                  <c:v>6.1278163367318849E-3</c:v>
                </c:pt>
                <c:pt idx="3039">
                  <c:v>6.1338095743300189E-3</c:v>
                </c:pt>
                <c:pt idx="3040">
                  <c:v>6.1397903883976621E-3</c:v>
                </c:pt>
                <c:pt idx="3041">
                  <c:v>6.1457587788230792E-3</c:v>
                </c:pt>
                <c:pt idx="3042">
                  <c:v>6.1517147454949791E-3</c:v>
                </c:pt>
                <c:pt idx="3043">
                  <c:v>6.1581311266371581E-3</c:v>
                </c:pt>
                <c:pt idx="3044">
                  <c:v>6.164061459359633E-3</c:v>
                </c:pt>
                <c:pt idx="3045">
                  <c:v>6.169979367872315E-3</c:v>
                </c:pt>
                <c:pt idx="3046">
                  <c:v>6.1758848520636457E-3</c:v>
                </c:pt>
                <c:pt idx="3047">
                  <c:v>6.1813082186635525E-3</c:v>
                </c:pt>
                <c:pt idx="3048">
                  <c:v>6.1871896404838344E-3</c:v>
                </c:pt>
                <c:pt idx="3049">
                  <c:v>6.1930586377759705E-3</c:v>
                </c:pt>
                <c:pt idx="3050">
                  <c:v>6.1989152104295507E-3</c:v>
                </c:pt>
                <c:pt idx="3051">
                  <c:v>6.2052259043222395E-3</c:v>
                </c:pt>
                <c:pt idx="3052">
                  <c:v>6.2110568402624806E-3</c:v>
                </c:pt>
                <c:pt idx="3053">
                  <c:v>6.2168753511083622E-3</c:v>
                </c:pt>
                <c:pt idx="3054">
                  <c:v>6.2226814367518377E-3</c:v>
                </c:pt>
                <c:pt idx="3055">
                  <c:v>6.2284750970822275E-3</c:v>
                </c:pt>
                <c:pt idx="3056">
                  <c:v>6.2337937228397261E-3</c:v>
                </c:pt>
                <c:pt idx="3057">
                  <c:v>6.2395633199743639E-3</c:v>
                </c:pt>
                <c:pt idx="3058">
                  <c:v>6.2453204916013078E-3</c:v>
                </c:pt>
                <c:pt idx="3059">
                  <c:v>6.2510652376127976E-3</c:v>
                </c:pt>
                <c:pt idx="3060">
                  <c:v>6.2567975579015172E-3</c:v>
                </c:pt>
                <c:pt idx="3061">
                  <c:v>6.2625174523610301E-3</c:v>
                </c:pt>
                <c:pt idx="3062">
                  <c:v>6.2682249208835797E-3</c:v>
                </c:pt>
                <c:pt idx="3063">
                  <c:v>6.2739199633618471E-3</c:v>
                </c:pt>
                <c:pt idx="3064">
                  <c:v>6.2809712801236784E-3</c:v>
                </c:pt>
                <c:pt idx="3065">
                  <c:v>6.2866391036928513E-3</c:v>
                </c:pt>
                <c:pt idx="3066">
                  <c:v>6.29229450049328E-3</c:v>
                </c:pt>
                <c:pt idx="3067">
                  <c:v>6.297937470416356E-3</c:v>
                </c:pt>
                <c:pt idx="3068">
                  <c:v>6.3035680133569447E-3</c:v>
                </c:pt>
                <c:pt idx="3069">
                  <c:v>6.3087339112890516E-3</c:v>
                </c:pt>
                <c:pt idx="3070">
                  <c:v>6.3143403894765473E-3</c:v>
                </c:pt>
                <c:pt idx="3071">
                  <c:v>6.3199344404982986E-3</c:v>
                </c:pt>
                <c:pt idx="3072">
                  <c:v>6.3255160642485967E-3</c:v>
                </c:pt>
                <c:pt idx="3073">
                  <c:v>6.3315343195664668E-3</c:v>
                </c:pt>
                <c:pt idx="3074">
                  <c:v>6.3370902983669762E-3</c:v>
                </c:pt>
                <c:pt idx="3075">
                  <c:v>6.3426338494386395E-3</c:v>
                </c:pt>
                <c:pt idx="3076">
                  <c:v>6.3481649726771922E-3</c:v>
                </c:pt>
                <c:pt idx="3077">
                  <c:v>6.3532377702464416E-3</c:v>
                </c:pt>
                <c:pt idx="3078">
                  <c:v>6.3587448281608302E-3</c:v>
                </c:pt>
                <c:pt idx="3079">
                  <c:v>6.3642394580703636E-3</c:v>
                </c:pt>
                <c:pt idx="3080">
                  <c:v>6.3697216598706452E-3</c:v>
                </c:pt>
                <c:pt idx="3081">
                  <c:v>6.3751914334585873E-3</c:v>
                </c:pt>
                <c:pt idx="3082">
                  <c:v>6.3810907217396271E-3</c:v>
                </c:pt>
                <c:pt idx="3083">
                  <c:v>6.3865348472152738E-3</c:v>
                </c:pt>
                <c:pt idx="3084">
                  <c:v>6.3919665440228248E-3</c:v>
                </c:pt>
                <c:pt idx="3085">
                  <c:v>6.3973858120588865E-3</c:v>
                </c:pt>
                <c:pt idx="3086">
                  <c:v>6.4027926512213651E-3</c:v>
                </c:pt>
                <c:pt idx="3087">
                  <c:v>6.408187061407734E-3</c:v>
                </c:pt>
                <c:pt idx="3088">
                  <c:v>6.4135690425132959E-3</c:v>
                </c:pt>
                <c:pt idx="3089">
                  <c:v>6.4189385944376951E-3</c:v>
                </c:pt>
                <c:pt idx="3090">
                  <c:v>6.4238601091928943E-3</c:v>
                </c:pt>
                <c:pt idx="3091">
                  <c:v>6.4287707092411479E-3</c:v>
                </c:pt>
                <c:pt idx="3092">
                  <c:v>6.434104558403056E-3</c:v>
                </c:pt>
                <c:pt idx="3093">
                  <c:v>6.4394259782779148E-3</c:v>
                </c:pt>
                <c:pt idx="3094">
                  <c:v>6.4447349687638267E-3</c:v>
                </c:pt>
                <c:pt idx="3095">
                  <c:v>6.4504632438721092E-3</c:v>
                </c:pt>
                <c:pt idx="3096">
                  <c:v>6.4557465819918948E-3</c:v>
                </c:pt>
                <c:pt idx="3097">
                  <c:v>6.4610174902717914E-3</c:v>
                </c:pt>
                <c:pt idx="3098">
                  <c:v>6.4662759686135163E-3</c:v>
                </c:pt>
                <c:pt idx="3099">
                  <c:v>6.4715220169157296E-3</c:v>
                </c:pt>
                <c:pt idx="3100">
                  <c:v>6.4763278889637677E-3</c:v>
                </c:pt>
                <c:pt idx="3101">
                  <c:v>6.4815498709525693E-3</c:v>
                </c:pt>
                <c:pt idx="3102">
                  <c:v>6.4867594227618472E-3</c:v>
                </c:pt>
                <c:pt idx="3103">
                  <c:v>6.4919565442927802E-3</c:v>
                </c:pt>
                <c:pt idx="3104">
                  <c:v>6.4975658043938192E-3</c:v>
                </c:pt>
                <c:pt idx="3105">
                  <c:v>6.502737270392858E-3</c:v>
                </c:pt>
                <c:pt idx="3106">
                  <c:v>6.5078963056639742E-3</c:v>
                </c:pt>
                <c:pt idx="3107">
                  <c:v>6.5130429101093222E-3</c:v>
                </c:pt>
                <c:pt idx="3108">
                  <c:v>6.517755694367521E-3</c:v>
                </c:pt>
                <c:pt idx="3109">
                  <c:v>6.5228782321865002E-3</c:v>
                </c:pt>
                <c:pt idx="3110">
                  <c:v>6.5279883390481179E-3</c:v>
                </c:pt>
                <c:pt idx="3111">
                  <c:v>6.5330860148575028E-3</c:v>
                </c:pt>
                <c:pt idx="3112">
                  <c:v>6.5381712595171523E-3</c:v>
                </c:pt>
                <c:pt idx="3113">
                  <c:v>6.5432440729321969E-3</c:v>
                </c:pt>
                <c:pt idx="3114">
                  <c:v>6.5483044550068885E-3</c:v>
                </c:pt>
                <c:pt idx="3115">
                  <c:v>6.5533524056467975E-3</c:v>
                </c:pt>
                <c:pt idx="3116">
                  <c:v>6.5583879247552981E-3</c:v>
                </c:pt>
                <c:pt idx="3117">
                  <c:v>6.5642393925706127E-3</c:v>
                </c:pt>
                <c:pt idx="3118">
                  <c:v>6.5692484547795419E-3</c:v>
                </c:pt>
                <c:pt idx="3119">
                  <c:v>6.5742450848461989E-3</c:v>
                </c:pt>
                <c:pt idx="3120">
                  <c:v>6.5792292826776138E-3</c:v>
                </c:pt>
                <c:pt idx="3121">
                  <c:v>6.5837900816350216E-3</c:v>
                </c:pt>
                <c:pt idx="3122">
                  <c:v>6.5887502121572917E-3</c:v>
                </c:pt>
                <c:pt idx="3123">
                  <c:v>6.5936979103245249E-3</c:v>
                </c:pt>
                <c:pt idx="3124">
                  <c:v>6.598633176044119E-3</c:v>
                </c:pt>
                <c:pt idx="3125">
                  <c:v>6.6046659179478922E-3</c:v>
                </c:pt>
                <c:pt idx="3126">
                  <c:v>6.6095737442562891E-3</c:v>
                </c:pt>
                <c:pt idx="3127">
                  <c:v>6.6144691376565047E-3</c:v>
                </c:pt>
                <c:pt idx="3128">
                  <c:v>6.6193520980564391E-3</c:v>
                </c:pt>
                <c:pt idx="3129">
                  <c:v>6.6242226253622541E-3</c:v>
                </c:pt>
                <c:pt idx="3130">
                  <c:v>6.6286770501081073E-3</c:v>
                </c:pt>
                <c:pt idx="3131">
                  <c:v>6.6335235099317311E-3</c:v>
                </c:pt>
                <c:pt idx="3132">
                  <c:v>6.6383575365537824E-3</c:v>
                </c:pt>
                <c:pt idx="3133">
                  <c:v>6.6431791298838423E-3</c:v>
                </c:pt>
                <c:pt idx="3134">
                  <c:v>6.6483887622482071E-3</c:v>
                </c:pt>
                <c:pt idx="3135">
                  <c:v>6.6531846890534622E-3</c:v>
                </c:pt>
                <c:pt idx="3136">
                  <c:v>6.6579681821220685E-3</c:v>
                </c:pt>
                <c:pt idx="3137">
                  <c:v>6.6627392413619261E-3</c:v>
                </c:pt>
                <c:pt idx="3138">
                  <c:v>6.6674978666831052E-3</c:v>
                </c:pt>
                <c:pt idx="3139">
                  <c:v>6.6722440579956802E-3</c:v>
                </c:pt>
                <c:pt idx="3140">
                  <c:v>6.6769778152079833E-3</c:v>
                </c:pt>
                <c:pt idx="3141">
                  <c:v>6.6816991382309563E-3</c:v>
                </c:pt>
                <c:pt idx="3142">
                  <c:v>6.6860139567488088E-3</c:v>
                </c:pt>
                <c:pt idx="3143">
                  <c:v>6.6899244592062207E-3</c:v>
                </c:pt>
                <c:pt idx="3144">
                  <c:v>6.6946108827595332E-3</c:v>
                </c:pt>
                <c:pt idx="3145">
                  <c:v>6.6992848722957146E-3</c:v>
                </c:pt>
                <c:pt idx="3146">
                  <c:v>6.7039464277259958E-3</c:v>
                </c:pt>
                <c:pt idx="3147">
                  <c:v>6.7089857554091751E-3</c:v>
                </c:pt>
                <c:pt idx="3148">
                  <c:v>6.7136216404700627E-3</c:v>
                </c:pt>
                <c:pt idx="3149">
                  <c:v>6.7182450909874462E-3</c:v>
                </c:pt>
                <c:pt idx="3150">
                  <c:v>6.7228561068743611E-3</c:v>
                </c:pt>
                <c:pt idx="3151">
                  <c:v>6.7270676902606158E-3</c:v>
                </c:pt>
                <c:pt idx="3152">
                  <c:v>6.7316546392381695E-3</c:v>
                </c:pt>
                <c:pt idx="3153">
                  <c:v>6.7362291535056655E-3</c:v>
                </c:pt>
                <c:pt idx="3154">
                  <c:v>6.7407912329769861E-3</c:v>
                </c:pt>
                <c:pt idx="3155">
                  <c:v>6.745340877566894E-3</c:v>
                </c:pt>
                <c:pt idx="3156">
                  <c:v>6.7502610700983677E-3</c:v>
                </c:pt>
                <c:pt idx="3157">
                  <c:v>6.7547850411515242E-3</c:v>
                </c:pt>
                <c:pt idx="3158">
                  <c:v>6.7592965768864107E-3</c:v>
                </c:pt>
                <c:pt idx="3159">
                  <c:v>6.7644373906970996E-3</c:v>
                </c:pt>
                <c:pt idx="3160">
                  <c:v>6.7685426261829594E-3</c:v>
                </c:pt>
                <c:pt idx="3161">
                  <c:v>6.7730158832153727E-3</c:v>
                </c:pt>
                <c:pt idx="3162">
                  <c:v>6.777476704763542E-3</c:v>
                </c:pt>
                <c:pt idx="3163">
                  <c:v>6.7819250907448806E-3</c:v>
                </c:pt>
                <c:pt idx="3164">
                  <c:v>6.786361041075036E-3</c:v>
                </c:pt>
                <c:pt idx="3165">
                  <c:v>6.7907845556723061E-3</c:v>
                </c:pt>
                <c:pt idx="3166">
                  <c:v>6.7951956344514553E-3</c:v>
                </c:pt>
                <c:pt idx="3167">
                  <c:v>6.7995942773334305E-3</c:v>
                </c:pt>
                <c:pt idx="3168">
                  <c:v>6.8047268389739984E-3</c:v>
                </c:pt>
                <c:pt idx="3169">
                  <c:v>6.810215571679607E-3</c:v>
                </c:pt>
                <c:pt idx="3170">
                  <c:v>6.8145728763592574E-3</c:v>
                </c:pt>
                <c:pt idx="3171">
                  <c:v>6.8189177438706238E-3</c:v>
                </c:pt>
                <c:pt idx="3172">
                  <c:v>6.8232501741299009E-3</c:v>
                </c:pt>
                <c:pt idx="3173">
                  <c:v>6.826463269359445E-3</c:v>
                </c:pt>
                <c:pt idx="3174">
                  <c:v>6.8307732452171834E-3</c:v>
                </c:pt>
                <c:pt idx="3175">
                  <c:v>6.8350707841434372E-3</c:v>
                </c:pt>
                <c:pt idx="3176">
                  <c:v>6.8393558860591428E-3</c:v>
                </c:pt>
                <c:pt idx="3177">
                  <c:v>6.844725763739329E-3</c:v>
                </c:pt>
                <c:pt idx="3178">
                  <c:v>6.8489835687463915E-3</c:v>
                </c:pt>
                <c:pt idx="3179">
                  <c:v>6.8532289359229046E-3</c:v>
                </c:pt>
                <c:pt idx="3180">
                  <c:v>6.8574618651885012E-3</c:v>
                </c:pt>
                <c:pt idx="3181">
                  <c:v>6.8605948376297262E-3</c:v>
                </c:pt>
                <c:pt idx="3182">
                  <c:v>6.8648053157807781E-3</c:v>
                </c:pt>
                <c:pt idx="3183">
                  <c:v>6.8690033563578003E-3</c:v>
                </c:pt>
                <c:pt idx="3184">
                  <c:v>6.873188959280855E-3</c:v>
                </c:pt>
                <c:pt idx="3185">
                  <c:v>6.8773621244713166E-3</c:v>
                </c:pt>
                <c:pt idx="3186">
                  <c:v>6.8825982401003504E-3</c:v>
                </c:pt>
                <c:pt idx="3187">
                  <c:v>6.8867441017208108E-3</c:v>
                </c:pt>
                <c:pt idx="3188">
                  <c:v>6.8908775247852787E-3</c:v>
                </c:pt>
                <c:pt idx="3189">
                  <c:v>6.8949985092146785E-3</c:v>
                </c:pt>
                <c:pt idx="3190">
                  <c:v>6.8991070549299337E-3</c:v>
                </c:pt>
                <c:pt idx="3191">
                  <c:v>6.9032031618528273E-3</c:v>
                </c:pt>
                <c:pt idx="3192">
                  <c:v>6.9072868299021335E-3</c:v>
                </c:pt>
                <c:pt idx="3193">
                  <c:v>6.9113580590017846E-3</c:v>
                </c:pt>
                <c:pt idx="3194">
                  <c:v>6.9143609002739791E-3</c:v>
                </c:pt>
                <c:pt idx="3195">
                  <c:v>6.9177069754381044E-3</c:v>
                </c:pt>
                <c:pt idx="3196">
                  <c:v>6.9217449424088424E-3</c:v>
                </c:pt>
                <c:pt idx="3197">
                  <c:v>6.9257704711152392E-3</c:v>
                </c:pt>
                <c:pt idx="3198">
                  <c:v>6.9297835614791263E-3</c:v>
                </c:pt>
                <c:pt idx="3199">
                  <c:v>6.9341323589141622E-3</c:v>
                </c:pt>
                <c:pt idx="3200">
                  <c:v>6.9381197605876211E-3</c:v>
                </c:pt>
                <c:pt idx="3201">
                  <c:v>6.9420947234950202E-3</c:v>
                </c:pt>
                <c:pt idx="3202">
                  <c:v>6.9460572475612522E-3</c:v>
                </c:pt>
                <c:pt idx="3203">
                  <c:v>6.9496624355662893E-3</c:v>
                </c:pt>
                <c:pt idx="3204">
                  <c:v>6.953600894316579E-3</c:v>
                </c:pt>
                <c:pt idx="3205">
                  <c:v>6.9575269142045535E-3</c:v>
                </c:pt>
                <c:pt idx="3206">
                  <c:v>6.9614404951577839E-3</c:v>
                </c:pt>
                <c:pt idx="3207">
                  <c:v>6.9653416371025165E-3</c:v>
                </c:pt>
                <c:pt idx="3208">
                  <c:v>6.9695711721379288E-3</c:v>
                </c:pt>
                <c:pt idx="3209">
                  <c:v>6.9734466222424948E-3</c:v>
                </c:pt>
                <c:pt idx="3210">
                  <c:v>6.9773096329169143E-3</c:v>
                </c:pt>
                <c:pt idx="3211">
                  <c:v>6.9817092702096411E-3</c:v>
                </c:pt>
                <c:pt idx="3212">
                  <c:v>6.985208164524111E-3</c:v>
                </c:pt>
                <c:pt idx="3213">
                  <c:v>6.9890328938260011E-3</c:v>
                </c:pt>
                <c:pt idx="3214">
                  <c:v>6.9928451836040045E-3</c:v>
                </c:pt>
                <c:pt idx="3215">
                  <c:v>6.9966450337861363E-3</c:v>
                </c:pt>
                <c:pt idx="3216">
                  <c:v>7.0004324443004081E-3</c:v>
                </c:pt>
                <c:pt idx="3217">
                  <c:v>7.0042074150783668E-3</c:v>
                </c:pt>
                <c:pt idx="3218">
                  <c:v>7.0079699460480266E-3</c:v>
                </c:pt>
                <c:pt idx="3219">
                  <c:v>7.0117200371382828E-3</c:v>
                </c:pt>
                <c:pt idx="3220">
                  <c:v>7.0157886270617578E-3</c:v>
                </c:pt>
                <c:pt idx="3221">
                  <c:v>7.0205029486850503E-3</c:v>
                </c:pt>
                <c:pt idx="3222">
                  <c:v>7.0242124542733734E-3</c:v>
                </c:pt>
                <c:pt idx="3223">
                  <c:v>7.0279095188672987E-3</c:v>
                </c:pt>
                <c:pt idx="3224">
                  <c:v>7.0330400115201502E-3</c:v>
                </c:pt>
                <c:pt idx="3225">
                  <c:v>7.0367067189387169E-3</c:v>
                </c:pt>
                <c:pt idx="3226">
                  <c:v>7.0403609855320829E-3</c:v>
                </c:pt>
                <c:pt idx="3227">
                  <c:v>7.0440028112316701E-3</c:v>
                </c:pt>
                <c:pt idx="3228">
                  <c:v>7.0476321959680238E-3</c:v>
                </c:pt>
                <c:pt idx="3229">
                  <c:v>7.0515721108881284E-3</c:v>
                </c:pt>
                <c:pt idx="3230">
                  <c:v>7.0551757953116077E-3</c:v>
                </c:pt>
                <c:pt idx="3231">
                  <c:v>7.0587670383549864E-3</c:v>
                </c:pt>
                <c:pt idx="3232">
                  <c:v>7.0623458399491894E-3</c:v>
                </c:pt>
                <c:pt idx="3233">
                  <c:v>7.0655925028132761E-3</c:v>
                </c:pt>
                <c:pt idx="3234">
                  <c:v>7.0691472403388135E-3</c:v>
                </c:pt>
                <c:pt idx="3235">
                  <c:v>7.0726895364267442E-3</c:v>
                </c:pt>
                <c:pt idx="3236">
                  <c:v>7.0762193910084885E-3</c:v>
                </c:pt>
                <c:pt idx="3237">
                  <c:v>7.0803695695642902E-3</c:v>
                </c:pt>
                <c:pt idx="3238">
                  <c:v>7.0835573752960615E-3</c:v>
                </c:pt>
                <c:pt idx="3239">
                  <c:v>7.0870490848571142E-3</c:v>
                </c:pt>
                <c:pt idx="3240">
                  <c:v>7.0905283524307274E-3</c:v>
                </c:pt>
                <c:pt idx="3241">
                  <c:v>7.0939951779521683E-3</c:v>
                </c:pt>
                <c:pt idx="3242">
                  <c:v>7.0974495613545354E-3</c:v>
                </c:pt>
                <c:pt idx="3243">
                  <c:v>7.1008915025730975E-3</c:v>
                </c:pt>
                <c:pt idx="3244">
                  <c:v>7.1043210015413862E-3</c:v>
                </c:pt>
                <c:pt idx="3245">
                  <c:v>7.1077380581946702E-3</c:v>
                </c:pt>
                <c:pt idx="3246">
                  <c:v>7.1102153505304775E-3</c:v>
                </c:pt>
                <c:pt idx="3247">
                  <c:v>7.1136099877895037E-3</c:v>
                </c:pt>
                <c:pt idx="3248">
                  <c:v>7.1169921831936902E-3</c:v>
                </c:pt>
                <c:pt idx="3249">
                  <c:v>7.1203619366803248E-3</c:v>
                </c:pt>
                <c:pt idx="3250">
                  <c:v>7.1240251413708057E-3</c:v>
                </c:pt>
                <c:pt idx="3251">
                  <c:v>7.1273691881781811E-3</c:v>
                </c:pt>
                <c:pt idx="3252">
                  <c:v>7.1307007926588268E-3</c:v>
                </c:pt>
                <c:pt idx="3253">
                  <c:v>7.1340199547516928E-3</c:v>
                </c:pt>
                <c:pt idx="3254">
                  <c:v>7.1373266743935343E-3</c:v>
                </c:pt>
                <c:pt idx="3255">
                  <c:v>7.1403191738099517E-3</c:v>
                </c:pt>
                <c:pt idx="3256">
                  <c:v>7.1436018321199913E-3</c:v>
                </c:pt>
                <c:pt idx="3257">
                  <c:v>7.1468720480138727E-3</c:v>
                </c:pt>
                <c:pt idx="3258">
                  <c:v>7.1501298214310914E-3</c:v>
                </c:pt>
                <c:pt idx="3259">
                  <c:v>7.1536736336711756E-3</c:v>
                </c:pt>
                <c:pt idx="3260">
                  <c:v>7.156905697309879E-3</c:v>
                </c:pt>
                <c:pt idx="3261">
                  <c:v>7.1601253180675712E-3</c:v>
                </c:pt>
                <c:pt idx="3262">
                  <c:v>7.1633324958832014E-3</c:v>
                </c:pt>
                <c:pt idx="3263">
                  <c:v>7.1665272306965988E-3</c:v>
                </c:pt>
                <c:pt idx="3264">
                  <c:v>7.169415166525671E-3</c:v>
                </c:pt>
                <c:pt idx="3265">
                  <c:v>7.1725858409121398E-3</c:v>
                </c:pt>
                <c:pt idx="3266">
                  <c:v>7.1757440723410051E-3</c:v>
                </c:pt>
                <c:pt idx="3267">
                  <c:v>7.1788898607535291E-3</c:v>
                </c:pt>
                <c:pt idx="3268">
                  <c:v>7.1820232060896497E-3</c:v>
                </c:pt>
                <c:pt idx="3269">
                  <c:v>7.185144108291513E-3</c:v>
                </c:pt>
                <c:pt idx="3270">
                  <c:v>7.1882525673008226E-3</c:v>
                </c:pt>
                <c:pt idx="3271">
                  <c:v>7.191348583059724E-3</c:v>
                </c:pt>
                <c:pt idx="3272">
                  <c:v>7.1952951609562414E-3</c:v>
                </c:pt>
                <c:pt idx="3273">
                  <c:v>7.1983638072728581E-3</c:v>
                </c:pt>
                <c:pt idx="3274">
                  <c:v>7.2014200094867691E-3</c:v>
                </c:pt>
                <c:pt idx="3275">
                  <c:v>7.2044637675388922E-3</c:v>
                </c:pt>
                <c:pt idx="3276">
                  <c:v>7.2072107998217188E-3</c:v>
                </c:pt>
                <c:pt idx="3277">
                  <c:v>7.2102304979049965E-3</c:v>
                </c:pt>
                <c:pt idx="3278">
                  <c:v>7.2132377518822014E-3</c:v>
                </c:pt>
                <c:pt idx="3279">
                  <c:v>7.216232561696111E-3</c:v>
                </c:pt>
                <c:pt idx="3280">
                  <c:v>7.2192149272895028E-3</c:v>
                </c:pt>
                <c:pt idx="3281">
                  <c:v>7.2224649852379603E-3</c:v>
                </c:pt>
                <c:pt idx="3282">
                  <c:v>7.2254216325531992E-3</c:v>
                </c:pt>
                <c:pt idx="3283">
                  <c:v>7.2283658352504925E-3</c:v>
                </c:pt>
                <c:pt idx="3284">
                  <c:v>7.2312975932737993E-3</c:v>
                </c:pt>
                <c:pt idx="3285">
                  <c:v>7.2339400899878647E-3</c:v>
                </c:pt>
                <c:pt idx="3286">
                  <c:v>7.2368477890848827E-3</c:v>
                </c:pt>
                <c:pt idx="3287">
                  <c:v>7.2397430435704388E-3</c:v>
                </c:pt>
                <c:pt idx="3288">
                  <c:v>7.2426258533916802E-3</c:v>
                </c:pt>
                <c:pt idx="3289">
                  <c:v>7.2457697113399062E-3</c:v>
                </c:pt>
                <c:pt idx="3290">
                  <c:v>7.2486268001580459E-3</c:v>
                </c:pt>
                <c:pt idx="3291">
                  <c:v>7.2514714439168553E-3</c:v>
                </c:pt>
                <c:pt idx="3292">
                  <c:v>7.2543036425624634E-3</c:v>
                </c:pt>
                <c:pt idx="3293">
                  <c:v>7.2571233960414348E-3</c:v>
                </c:pt>
                <c:pt idx="3294">
                  <c:v>7.2599307042994663E-3</c:v>
                </c:pt>
                <c:pt idx="3295">
                  <c:v>7.2627255672835555E-3</c:v>
                </c:pt>
                <c:pt idx="3296">
                  <c:v>7.2655079849402674E-3</c:v>
                </c:pt>
                <c:pt idx="3297">
                  <c:v>7.2682779572170349E-3</c:v>
                </c:pt>
                <c:pt idx="3298">
                  <c:v>7.2705034063567488E-3</c:v>
                </c:pt>
                <c:pt idx="3299">
                  <c:v>7.2732501548908651E-3</c:v>
                </c:pt>
                <c:pt idx="3300">
                  <c:v>7.2759844583545124E-3</c:v>
                </c:pt>
                <c:pt idx="3301">
                  <c:v>7.2787063166971817E-3</c:v>
                </c:pt>
                <c:pt idx="3302">
                  <c:v>7.2814157298683648E-3</c:v>
                </c:pt>
                <c:pt idx="3303">
                  <c:v>7.2843746044254096E-3</c:v>
                </c:pt>
                <c:pt idx="3304">
                  <c:v>7.2870582923556526E-3</c:v>
                </c:pt>
                <c:pt idx="3305">
                  <c:v>7.2897295347256856E-3</c:v>
                </c:pt>
                <c:pt idx="3306">
                  <c:v>7.2923883314861479E-3</c:v>
                </c:pt>
                <c:pt idx="3307">
                  <c:v>7.2947761163613227E-3</c:v>
                </c:pt>
                <c:pt idx="3308">
                  <c:v>7.2974108574367456E-3</c:v>
                </c:pt>
                <c:pt idx="3309">
                  <c:v>7.3000331529871187E-3</c:v>
                </c:pt>
                <c:pt idx="3310">
                  <c:v>7.3026430029645688E-3</c:v>
                </c:pt>
                <c:pt idx="3311">
                  <c:v>7.3054956293823817E-3</c:v>
                </c:pt>
                <c:pt idx="3312">
                  <c:v>7.3080797514331495E-3</c:v>
                </c:pt>
                <c:pt idx="3313">
                  <c:v>7.3106514275275208E-3</c:v>
                </c:pt>
                <c:pt idx="3314">
                  <c:v>7.3132106576156986E-3</c:v>
                </c:pt>
                <c:pt idx="3315">
                  <c:v>7.3157574416496353E-3</c:v>
                </c:pt>
                <c:pt idx="3316">
                  <c:v>7.318040743053685E-3</c:v>
                </c:pt>
                <c:pt idx="3317">
                  <c:v>7.3205634726556052E-3</c:v>
                </c:pt>
                <c:pt idx="3318">
                  <c:v>7.3230737562976584E-3</c:v>
                </c:pt>
                <c:pt idx="3319">
                  <c:v>7.3255715939332883E-3</c:v>
                </c:pt>
                <c:pt idx="3320">
                  <c:v>7.3280569855150605E-3</c:v>
                </c:pt>
                <c:pt idx="3321">
                  <c:v>7.3305299309959788E-3</c:v>
                </c:pt>
                <c:pt idx="3322">
                  <c:v>7.332990430330367E-3</c:v>
                </c:pt>
                <c:pt idx="3323">
                  <c:v>7.3354384834707891E-3</c:v>
                </c:pt>
                <c:pt idx="3324">
                  <c:v>7.3383626681508916E-3</c:v>
                </c:pt>
                <c:pt idx="3325">
                  <c:v>7.3407841492634726E-3</c:v>
                </c:pt>
                <c:pt idx="3326">
                  <c:v>7.343193183564212E-3</c:v>
                </c:pt>
                <c:pt idx="3327">
                  <c:v>7.3455897710070581E-3</c:v>
                </c:pt>
                <c:pt idx="3328">
                  <c:v>7.3479739115472663E-3</c:v>
                </c:pt>
                <c:pt idx="3329">
                  <c:v>7.3501055558796591E-3</c:v>
                </c:pt>
                <c:pt idx="3330">
                  <c:v>7.3524656434507162E-3</c:v>
                </c:pt>
                <c:pt idx="3331">
                  <c:v>7.3548132842253923E-3</c:v>
                </c:pt>
                <c:pt idx="3332">
                  <c:v>7.3571484781591338E-3</c:v>
                </c:pt>
                <c:pt idx="3333">
                  <c:v>7.3597079091247694E-3</c:v>
                </c:pt>
                <c:pt idx="3334">
                  <c:v>7.3620173673033772E-3</c:v>
                </c:pt>
                <c:pt idx="3335">
                  <c:v>7.3643143782665538E-3</c:v>
                </c:pt>
                <c:pt idx="3336">
                  <c:v>7.3665989419704194E-3</c:v>
                </c:pt>
                <c:pt idx="3337">
                  <c:v>7.3686377436723172E-3</c:v>
                </c:pt>
                <c:pt idx="3338">
                  <c:v>7.3708982556392189E-3</c:v>
                </c:pt>
                <c:pt idx="3339">
                  <c:v>7.3731463204620394E-3</c:v>
                </c:pt>
                <c:pt idx="3340">
                  <c:v>7.3753819380957888E-3</c:v>
                </c:pt>
                <c:pt idx="3341">
                  <c:v>7.3776051084998425E-3</c:v>
                </c:pt>
                <c:pt idx="3342">
                  <c:v>7.3800449293369855E-3</c:v>
                </c:pt>
                <c:pt idx="3343">
                  <c:v>7.3822423610249016E-3</c:v>
                </c:pt>
                <c:pt idx="3344">
                  <c:v>7.3844273451120412E-3</c:v>
                </c:pt>
                <c:pt idx="3345">
                  <c:v>7.3865998815575672E-3</c:v>
                </c:pt>
                <c:pt idx="3346">
                  <c:v>7.3887599703202095E-3</c:v>
                </c:pt>
                <c:pt idx="3347">
                  <c:v>7.3909076113586958E-3</c:v>
                </c:pt>
                <c:pt idx="3348">
                  <c:v>7.3930428046326234E-3</c:v>
                </c:pt>
                <c:pt idx="3349">
                  <c:v>7.3951655501011569E-3</c:v>
                </c:pt>
                <c:pt idx="3350">
                  <c:v>7.3968310944793197E-3</c:v>
                </c:pt>
                <c:pt idx="3351">
                  <c:v>7.3987089893176733E-3</c:v>
                </c:pt>
                <c:pt idx="3352">
                  <c:v>7.400796930039648E-3</c:v>
                </c:pt>
                <c:pt idx="3353">
                  <c:v>7.4028724235351692E-3</c:v>
                </c:pt>
                <c:pt idx="3354">
                  <c:v>7.405154577265846E-3</c:v>
                </c:pt>
                <c:pt idx="3355">
                  <c:v>7.4072043291821777E-3</c:v>
                </c:pt>
                <c:pt idx="3356">
                  <c:v>7.4092416335100547E-3</c:v>
                </c:pt>
                <c:pt idx="3357">
                  <c:v>7.4112664902103876E-3</c:v>
                </c:pt>
                <c:pt idx="3358">
                  <c:v>7.4132788992449655E-3</c:v>
                </c:pt>
                <c:pt idx="3359">
                  <c:v>7.415278860575138E-3</c:v>
                </c:pt>
                <c:pt idx="3360">
                  <c:v>7.4170523524223833E-3</c:v>
                </c:pt>
                <c:pt idx="3361">
                  <c:v>7.4190282667261614E-3</c:v>
                </c:pt>
                <c:pt idx="3362">
                  <c:v>7.4209917334607757E-3</c:v>
                </c:pt>
                <c:pt idx="3363">
                  <c:v>7.4229427525917798E-3</c:v>
                </c:pt>
                <c:pt idx="3364">
                  <c:v>7.425091950365564E-3</c:v>
                </c:pt>
                <c:pt idx="3365">
                  <c:v>7.4270172246932191E-3</c:v>
                </c:pt>
                <c:pt idx="3366">
                  <c:v>7.4289300510582143E-3</c:v>
                </c:pt>
                <c:pt idx="3367">
                  <c:v>7.4308304294254121E-3</c:v>
                </c:pt>
                <c:pt idx="3368">
                  <c:v>7.4325111329079175E-3</c:v>
                </c:pt>
                <c:pt idx="3369">
                  <c:v>7.4343874656527852E-3</c:v>
                </c:pt>
                <c:pt idx="3370">
                  <c:v>7.4362513505427507E-3</c:v>
                </c:pt>
                <c:pt idx="3371">
                  <c:v>7.4381027875429261E-3</c:v>
                </c:pt>
                <c:pt idx="3372">
                  <c:v>7.4399417766179794E-3</c:v>
                </c:pt>
                <c:pt idx="3373">
                  <c:v>7.4417683177339057E-3</c:v>
                </c:pt>
                <c:pt idx="3374">
                  <c:v>7.4435824108566974E-3</c:v>
                </c:pt>
                <c:pt idx="3375">
                  <c:v>7.4453840559523506E-3</c:v>
                </c:pt>
                <c:pt idx="3376">
                  <c:v>7.4477742654243751E-3</c:v>
                </c:pt>
                <c:pt idx="3377">
                  <c:v>7.4495484568173056E-3</c:v>
                </c:pt>
                <c:pt idx="3378">
                  <c:v>7.4513101993296145E-3</c:v>
                </c:pt>
                <c:pt idx="3379">
                  <c:v>7.4530594929287184E-3</c:v>
                </c:pt>
                <c:pt idx="3380">
                  <c:v>7.4547963375807321E-3</c:v>
                </c:pt>
                <c:pt idx="3381">
                  <c:v>7.4563247395709733E-3</c:v>
                </c:pt>
                <c:pt idx="3382">
                  <c:v>7.4580375400372404E-3</c:v>
                </c:pt>
                <c:pt idx="3383">
                  <c:v>7.459737891710473E-3</c:v>
                </c:pt>
                <c:pt idx="3384">
                  <c:v>7.4614257945579097E-3</c:v>
                </c:pt>
                <c:pt idx="3385">
                  <c:v>7.4632938254927464E-3</c:v>
                </c:pt>
                <c:pt idx="3386">
                  <c:v>7.4649559757788498E-3</c:v>
                </c:pt>
                <c:pt idx="3387">
                  <c:v>7.4666056768928259E-3</c:v>
                </c:pt>
                <c:pt idx="3388">
                  <c:v>7.4682429288007871E-3</c:v>
                </c:pt>
                <c:pt idx="3389">
                  <c:v>7.4698677314740626E-3</c:v>
                </c:pt>
                <c:pt idx="3390">
                  <c:v>7.4712917845326252E-3</c:v>
                </c:pt>
                <c:pt idx="3391">
                  <c:v>7.4728925447197616E-3</c:v>
                </c:pt>
                <c:pt idx="3392">
                  <c:v>7.4744808558316837E-3</c:v>
                </c:pt>
                <c:pt idx="3393">
                  <c:v>7.4760567178404373E-3</c:v>
                </c:pt>
                <c:pt idx="3394">
                  <c:v>7.4778050052357898E-3</c:v>
                </c:pt>
                <c:pt idx="3395">
                  <c:v>7.4793551118549403E-3</c:v>
                </c:pt>
                <c:pt idx="3396">
                  <c:v>7.4808927690282693E-3</c:v>
                </c:pt>
                <c:pt idx="3397">
                  <c:v>7.4824179767253654E-3</c:v>
                </c:pt>
                <c:pt idx="3398">
                  <c:v>7.4839307349171217E-3</c:v>
                </c:pt>
                <c:pt idx="3399">
                  <c:v>7.4854310435744312E-3</c:v>
                </c:pt>
                <c:pt idx="3400">
                  <c:v>7.4869189026699244E-3</c:v>
                </c:pt>
                <c:pt idx="3401">
                  <c:v>7.4883943121740598E-3</c:v>
                </c:pt>
                <c:pt idx="3402">
                  <c:v>7.4896792613703706E-3</c:v>
                </c:pt>
                <c:pt idx="3403">
                  <c:v>7.4907760891422363E-3</c:v>
                </c:pt>
                <c:pt idx="3404">
                  <c:v>7.492216727733641E-3</c:v>
                </c:pt>
                <c:pt idx="3405">
                  <c:v>7.4936449173881366E-3</c:v>
                </c:pt>
                <c:pt idx="3406">
                  <c:v>7.4950606580792252E-3</c:v>
                </c:pt>
                <c:pt idx="3407">
                  <c:v>7.4966378215614261E-3</c:v>
                </c:pt>
                <c:pt idx="3408">
                  <c:v>7.4980278039192107E-3</c:v>
                </c:pt>
                <c:pt idx="3409">
                  <c:v>7.4994053369786999E-3</c:v>
                </c:pt>
                <c:pt idx="3410">
                  <c:v>7.500770420715298E-3</c:v>
                </c:pt>
                <c:pt idx="3411">
                  <c:v>7.5019526261596598E-3</c:v>
                </c:pt>
                <c:pt idx="3412">
                  <c:v>7.5032936725200278E-3</c:v>
                </c:pt>
                <c:pt idx="3413">
                  <c:v>7.5046222697368013E-3</c:v>
                </c:pt>
                <c:pt idx="3414">
                  <c:v>7.5059384177834825E-3</c:v>
                </c:pt>
                <c:pt idx="3415">
                  <c:v>7.5072421166375468E-3</c:v>
                </c:pt>
                <c:pt idx="3416">
                  <c:v>7.5086994859135643E-3</c:v>
                </c:pt>
                <c:pt idx="3417">
                  <c:v>7.5099774236775264E-3</c:v>
                </c:pt>
                <c:pt idx="3418">
                  <c:v>7.5112429119200746E-3</c:v>
                </c:pt>
                <c:pt idx="3419">
                  <c:v>7.5126739398518327E-3</c:v>
                </c:pt>
                <c:pt idx="3420">
                  <c:v>7.5137502062428965E-3</c:v>
                </c:pt>
                <c:pt idx="3421">
                  <c:v>7.5149774309519338E-3</c:v>
                </c:pt>
                <c:pt idx="3422">
                  <c:v>7.5161922062974423E-3</c:v>
                </c:pt>
                <c:pt idx="3423">
                  <c:v>7.5173945322582238E-3</c:v>
                </c:pt>
                <c:pt idx="3424">
                  <c:v>7.5185844088104282E-3</c:v>
                </c:pt>
                <c:pt idx="3425">
                  <c:v>7.5197618359328592E-3</c:v>
                </c:pt>
                <c:pt idx="3426">
                  <c:v>7.5209268136025497E-3</c:v>
                </c:pt>
                <c:pt idx="3427">
                  <c:v>7.5220793417983033E-3</c:v>
                </c:pt>
                <c:pt idx="3428">
                  <c:v>7.5236860618002254E-3</c:v>
                </c:pt>
                <c:pt idx="3429">
                  <c:v>7.5248110936244478E-3</c:v>
                </c:pt>
                <c:pt idx="3430">
                  <c:v>7.5259236751374532E-3</c:v>
                </c:pt>
                <c:pt idx="3431">
                  <c:v>7.5270238063183895E-3</c:v>
                </c:pt>
                <c:pt idx="3432">
                  <c:v>7.5281114871455336E-3</c:v>
                </c:pt>
                <c:pt idx="3433">
                  <c:v>7.5290355825787039E-3</c:v>
                </c:pt>
                <c:pt idx="3434">
                  <c:v>7.5300992297494818E-3</c:v>
                </c:pt>
                <c:pt idx="3435">
                  <c:v>7.5311504267635068E-3</c:v>
                </c:pt>
                <c:pt idx="3436">
                  <c:v>7.5321891736015592E-3</c:v>
                </c:pt>
                <c:pt idx="3437">
                  <c:v>7.533363135265387E-3</c:v>
                </c:pt>
                <c:pt idx="3438">
                  <c:v>7.5343761135462086E-3</c:v>
                </c:pt>
                <c:pt idx="3439">
                  <c:v>7.5353766413329163E-3</c:v>
                </c:pt>
                <c:pt idx="3440">
                  <c:v>7.5363647186085679E-3</c:v>
                </c:pt>
                <c:pt idx="3441">
                  <c:v>7.5373403453523084E-3</c:v>
                </c:pt>
                <c:pt idx="3442">
                  <c:v>7.5381601998415647E-3</c:v>
                </c:pt>
                <c:pt idx="3443">
                  <c:v>7.5391117949079166E-3</c:v>
                </c:pt>
                <c:pt idx="3444">
                  <c:v>7.5400509396475971E-3</c:v>
                </c:pt>
                <c:pt idx="3445">
                  <c:v>7.5409776340422605E-3</c:v>
                </c:pt>
                <c:pt idx="3446">
                  <c:v>7.5420317204672148E-3</c:v>
                </c:pt>
                <c:pt idx="3447">
                  <c:v>7.5429326436437108E-3</c:v>
                </c:pt>
                <c:pt idx="3448">
                  <c:v>7.5438211161640489E-3</c:v>
                </c:pt>
                <c:pt idx="3449">
                  <c:v>7.5446971380121542E-3</c:v>
                </c:pt>
                <c:pt idx="3450">
                  <c:v>7.5455607091702154E-3</c:v>
                </c:pt>
                <c:pt idx="3451">
                  <c:v>7.5464118296225922E-3</c:v>
                </c:pt>
                <c:pt idx="3452">
                  <c:v>7.547250499352778E-3</c:v>
                </c:pt>
                <c:pt idx="3453">
                  <c:v>7.5480767183451307E-3</c:v>
                </c:pt>
                <c:pt idx="3454">
                  <c:v>7.5487576152650131E-3</c:v>
                </c:pt>
                <c:pt idx="3455">
                  <c:v>7.5492955636327491E-3</c:v>
                </c:pt>
                <c:pt idx="3456">
                  <c:v>7.5500870486455282E-3</c:v>
                </c:pt>
                <c:pt idx="3457">
                  <c:v>7.5508660836398319E-3</c:v>
                </c:pt>
                <c:pt idx="3458">
                  <c:v>7.551632668598437E-3</c:v>
                </c:pt>
                <c:pt idx="3459">
                  <c:v>7.5525154725046301E-3</c:v>
                </c:pt>
                <c:pt idx="3460">
                  <c:v>7.5532562835729442E-3</c:v>
                </c:pt>
                <c:pt idx="3461">
                  <c:v>7.5539846443042329E-3</c:v>
                </c:pt>
                <c:pt idx="3462">
                  <c:v>7.5547005546853195E-3</c:v>
                </c:pt>
                <c:pt idx="3463">
                  <c:v>7.5552788423869687E-3</c:v>
                </c:pt>
                <c:pt idx="3464">
                  <c:v>7.5559707268482946E-3</c:v>
                </c:pt>
                <c:pt idx="3465">
                  <c:v>7.5566501611785278E-3</c:v>
                </c:pt>
                <c:pt idx="3466">
                  <c:v>7.5573171453679547E-3</c:v>
                </c:pt>
                <c:pt idx="3467">
                  <c:v>7.5579716794011154E-3</c:v>
                </c:pt>
                <c:pt idx="3468">
                  <c:v>7.5587345588762284E-3</c:v>
                </c:pt>
                <c:pt idx="3469">
                  <c:v>7.5593633164400447E-3</c:v>
                </c:pt>
                <c:pt idx="3470">
                  <c:v>7.5599796235526423E-3</c:v>
                </c:pt>
                <c:pt idx="3471">
                  <c:v>7.5606687290725415E-3</c:v>
                </c:pt>
                <c:pt idx="3472">
                  <c:v>7.5611411923497875E-3</c:v>
                </c:pt>
                <c:pt idx="3473">
                  <c:v>7.5617192466008827E-3</c:v>
                </c:pt>
                <c:pt idx="3474">
                  <c:v>7.5622848506144529E-3</c:v>
                </c:pt>
                <c:pt idx="3475">
                  <c:v>7.5628380043803387E-3</c:v>
                </c:pt>
                <c:pt idx="3476">
                  <c:v>7.5633787078879418E-3</c:v>
                </c:pt>
                <c:pt idx="3477">
                  <c:v>7.5639069611275461E-3</c:v>
                </c:pt>
                <c:pt idx="3478">
                  <c:v>7.5644227640889938E-3</c:v>
                </c:pt>
                <c:pt idx="3479">
                  <c:v>7.5649261167621273E-3</c:v>
                </c:pt>
                <c:pt idx="3480">
                  <c:v>7.5656372154866208E-3</c:v>
                </c:pt>
                <c:pt idx="3481">
                  <c:v>7.5664409479512676E-3</c:v>
                </c:pt>
                <c:pt idx="3482">
                  <c:v>7.5669025515719707E-3</c:v>
                </c:pt>
                <c:pt idx="3483">
                  <c:v>7.5673517035624097E-3</c:v>
                </c:pt>
                <c:pt idx="3484">
                  <c:v>7.5677884039135595E-3</c:v>
                </c:pt>
                <c:pt idx="3485">
                  <c:v>7.5678961742710214E-3</c:v>
                </c:pt>
                <c:pt idx="3486">
                  <c:v>7.5683106134468957E-3</c:v>
                </c:pt>
                <c:pt idx="3487">
                  <c:v>7.5687126017435344E-3</c:v>
                </c:pt>
                <c:pt idx="3488">
                  <c:v>7.5691021391530765E-3</c:v>
                </c:pt>
                <c:pt idx="3489">
                  <c:v>7.569785130804486E-3</c:v>
                </c:pt>
                <c:pt idx="3490">
                  <c:v>7.5701471211552986E-3</c:v>
                </c:pt>
                <c:pt idx="3491">
                  <c:v>7.5704966598135314E-3</c:v>
                </c:pt>
                <c:pt idx="3492">
                  <c:v>7.5708337467723071E-3</c:v>
                </c:pt>
                <c:pt idx="3493">
                  <c:v>7.5708630626479655E-3</c:v>
                </c:pt>
                <c:pt idx="3494">
                  <c:v>7.571177894589466E-3</c:v>
                </c:pt>
                <c:pt idx="3495">
                  <c:v>7.5714802755980038E-3</c:v>
                </c:pt>
                <c:pt idx="3496">
                  <c:v>7.5717702056674651E-3</c:v>
                </c:pt>
                <c:pt idx="3497">
                  <c:v>7.5720476847926065E-3</c:v>
                </c:pt>
                <c:pt idx="3498">
                  <c:v>7.5725947824960048E-3</c:v>
                </c:pt>
                <c:pt idx="3499">
                  <c:v>7.5728447073918374E-3</c:v>
                </c:pt>
                <c:pt idx="3500">
                  <c:v>7.5730821805435186E-3</c:v>
                </c:pt>
                <c:pt idx="3501">
                  <c:v>7.5733072019463195E-3</c:v>
                </c:pt>
                <c:pt idx="3502">
                  <c:v>7.5735197715959442E-3</c:v>
                </c:pt>
                <c:pt idx="3503">
                  <c:v>7.5737198894880939E-3</c:v>
                </c:pt>
                <c:pt idx="3504">
                  <c:v>7.5739075556189011E-3</c:v>
                </c:pt>
                <c:pt idx="3505">
                  <c:v>7.5740827699849276E-3</c:v>
                </c:pt>
              </c:numCache>
            </c:numRef>
          </c:val>
        </c:ser>
        <c:marker val="1"/>
        <c:axId val="61127680"/>
        <c:axId val="61129472"/>
      </c:lineChart>
      <c:dateAx>
        <c:axId val="61127680"/>
        <c:scaling>
          <c:orientation val="minMax"/>
        </c:scaling>
        <c:axPos val="b"/>
        <c:numFmt formatCode="ddd\,\ dd\-mmm\-yyyy" sourceLinked="1"/>
        <c:tickLblPos val="nextTo"/>
        <c:crossAx val="61129472"/>
        <c:crosses val="autoZero"/>
        <c:auto val="1"/>
        <c:lblOffset val="100"/>
      </c:dateAx>
      <c:valAx>
        <c:axId val="61129472"/>
        <c:scaling>
          <c:orientation val="minMax"/>
        </c:scaling>
        <c:axPos val="l"/>
        <c:majorGridlines/>
        <c:numFmt formatCode="0.0000%" sourceLinked="1"/>
        <c:tickLblPos val="nextTo"/>
        <c:crossAx val="61127680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842E-2"/>
          <c:y val="4.7438888888888892E-2"/>
          <c:w val="0.85794756944444461"/>
          <c:h val="0.81029907407408031"/>
        </c:manualLayout>
      </c:layout>
      <c:scatterChart>
        <c:scatterStyle val="lineMarker"/>
        <c:ser>
          <c:idx val="1"/>
          <c:order val="1"/>
          <c:tx>
            <c:strRef>
              <c:f>'6MContinuousBasisBootstrap'!$AQ$2</c:f>
              <c:strCache>
                <c:ptCount val="1"/>
                <c:pt idx="0">
                  <c:v>6M legacy forward curve</c:v>
                </c:pt>
              </c:strCache>
            </c:strRef>
          </c:tx>
          <c:marker>
            <c:symbol val="none"/>
          </c:marker>
          <c:xVal>
            <c:numRef>
              <c:f>'6MContinuousBasisBootstrap'!$AN$3:$AN$3508</c:f>
              <c:numCache>
                <c:formatCode>ddd\,\ dd\-mmm\-yyyy</c:formatCode>
                <c:ptCount val="3506"/>
                <c:pt idx="0">
                  <c:v>42424</c:v>
                </c:pt>
                <c:pt idx="1">
                  <c:v>42425</c:v>
                </c:pt>
                <c:pt idx="2">
                  <c:v>42426</c:v>
                </c:pt>
                <c:pt idx="3">
                  <c:v>42429</c:v>
                </c:pt>
                <c:pt idx="4">
                  <c:v>42430</c:v>
                </c:pt>
                <c:pt idx="5">
                  <c:v>42431</c:v>
                </c:pt>
                <c:pt idx="6">
                  <c:v>42432</c:v>
                </c:pt>
                <c:pt idx="7">
                  <c:v>42433</c:v>
                </c:pt>
                <c:pt idx="8">
                  <c:v>42436</c:v>
                </c:pt>
                <c:pt idx="9">
                  <c:v>42437</c:v>
                </c:pt>
                <c:pt idx="10">
                  <c:v>42438</c:v>
                </c:pt>
                <c:pt idx="11">
                  <c:v>42439</c:v>
                </c:pt>
                <c:pt idx="12">
                  <c:v>42440</c:v>
                </c:pt>
                <c:pt idx="13">
                  <c:v>42443</c:v>
                </c:pt>
                <c:pt idx="14">
                  <c:v>42444</c:v>
                </c:pt>
                <c:pt idx="15">
                  <c:v>42445</c:v>
                </c:pt>
                <c:pt idx="16">
                  <c:v>42446</c:v>
                </c:pt>
                <c:pt idx="17">
                  <c:v>42447</c:v>
                </c:pt>
                <c:pt idx="18">
                  <c:v>42450</c:v>
                </c:pt>
                <c:pt idx="19">
                  <c:v>42451</c:v>
                </c:pt>
                <c:pt idx="20">
                  <c:v>42452</c:v>
                </c:pt>
                <c:pt idx="21">
                  <c:v>42453</c:v>
                </c:pt>
                <c:pt idx="22">
                  <c:v>42458</c:v>
                </c:pt>
                <c:pt idx="23">
                  <c:v>42459</c:v>
                </c:pt>
                <c:pt idx="24">
                  <c:v>42460</c:v>
                </c:pt>
                <c:pt idx="25">
                  <c:v>42461</c:v>
                </c:pt>
                <c:pt idx="26">
                  <c:v>42464</c:v>
                </c:pt>
                <c:pt idx="27">
                  <c:v>42465</c:v>
                </c:pt>
                <c:pt idx="28">
                  <c:v>42466</c:v>
                </c:pt>
                <c:pt idx="29">
                  <c:v>42467</c:v>
                </c:pt>
                <c:pt idx="30">
                  <c:v>42468</c:v>
                </c:pt>
                <c:pt idx="31">
                  <c:v>42471</c:v>
                </c:pt>
                <c:pt idx="32">
                  <c:v>42472</c:v>
                </c:pt>
                <c:pt idx="33">
                  <c:v>42473</c:v>
                </c:pt>
                <c:pt idx="34">
                  <c:v>42474</c:v>
                </c:pt>
                <c:pt idx="35">
                  <c:v>42475</c:v>
                </c:pt>
                <c:pt idx="36">
                  <c:v>42478</c:v>
                </c:pt>
                <c:pt idx="37">
                  <c:v>42479</c:v>
                </c:pt>
                <c:pt idx="38">
                  <c:v>42480</c:v>
                </c:pt>
                <c:pt idx="39">
                  <c:v>42481</c:v>
                </c:pt>
                <c:pt idx="40">
                  <c:v>42482</c:v>
                </c:pt>
                <c:pt idx="41">
                  <c:v>42485</c:v>
                </c:pt>
                <c:pt idx="42">
                  <c:v>42486</c:v>
                </c:pt>
                <c:pt idx="43">
                  <c:v>42487</c:v>
                </c:pt>
                <c:pt idx="44">
                  <c:v>42488</c:v>
                </c:pt>
                <c:pt idx="45">
                  <c:v>42489</c:v>
                </c:pt>
                <c:pt idx="46">
                  <c:v>42492</c:v>
                </c:pt>
                <c:pt idx="47">
                  <c:v>42493</c:v>
                </c:pt>
                <c:pt idx="48">
                  <c:v>42494</c:v>
                </c:pt>
                <c:pt idx="49">
                  <c:v>42495</c:v>
                </c:pt>
                <c:pt idx="50">
                  <c:v>42496</c:v>
                </c:pt>
                <c:pt idx="51">
                  <c:v>42499</c:v>
                </c:pt>
                <c:pt idx="52">
                  <c:v>42500</c:v>
                </c:pt>
                <c:pt idx="53">
                  <c:v>42501</c:v>
                </c:pt>
                <c:pt idx="54">
                  <c:v>42502</c:v>
                </c:pt>
                <c:pt idx="55">
                  <c:v>42503</c:v>
                </c:pt>
                <c:pt idx="56">
                  <c:v>42506</c:v>
                </c:pt>
                <c:pt idx="57">
                  <c:v>42507</c:v>
                </c:pt>
                <c:pt idx="58">
                  <c:v>42508</c:v>
                </c:pt>
                <c:pt idx="59">
                  <c:v>42509</c:v>
                </c:pt>
                <c:pt idx="60">
                  <c:v>42510</c:v>
                </c:pt>
                <c:pt idx="61">
                  <c:v>42513</c:v>
                </c:pt>
                <c:pt idx="62">
                  <c:v>42514</c:v>
                </c:pt>
                <c:pt idx="63">
                  <c:v>42515</c:v>
                </c:pt>
                <c:pt idx="64">
                  <c:v>42516</c:v>
                </c:pt>
                <c:pt idx="65">
                  <c:v>42517</c:v>
                </c:pt>
                <c:pt idx="66">
                  <c:v>42520</c:v>
                </c:pt>
                <c:pt idx="67">
                  <c:v>42521</c:v>
                </c:pt>
                <c:pt idx="68">
                  <c:v>42522</c:v>
                </c:pt>
                <c:pt idx="69">
                  <c:v>42523</c:v>
                </c:pt>
                <c:pt idx="70">
                  <c:v>42524</c:v>
                </c:pt>
                <c:pt idx="71">
                  <c:v>42527</c:v>
                </c:pt>
                <c:pt idx="72">
                  <c:v>42528</c:v>
                </c:pt>
                <c:pt idx="73">
                  <c:v>42529</c:v>
                </c:pt>
                <c:pt idx="74">
                  <c:v>42530</c:v>
                </c:pt>
                <c:pt idx="75">
                  <c:v>42531</c:v>
                </c:pt>
                <c:pt idx="76">
                  <c:v>42534</c:v>
                </c:pt>
                <c:pt idx="77">
                  <c:v>42535</c:v>
                </c:pt>
                <c:pt idx="78">
                  <c:v>42536</c:v>
                </c:pt>
                <c:pt idx="79">
                  <c:v>42537</c:v>
                </c:pt>
                <c:pt idx="80">
                  <c:v>42538</c:v>
                </c:pt>
                <c:pt idx="81">
                  <c:v>42541</c:v>
                </c:pt>
                <c:pt idx="82">
                  <c:v>42542</c:v>
                </c:pt>
                <c:pt idx="83">
                  <c:v>42543</c:v>
                </c:pt>
                <c:pt idx="84">
                  <c:v>42544</c:v>
                </c:pt>
                <c:pt idx="85">
                  <c:v>42545</c:v>
                </c:pt>
                <c:pt idx="86">
                  <c:v>42548</c:v>
                </c:pt>
                <c:pt idx="87">
                  <c:v>42549</c:v>
                </c:pt>
                <c:pt idx="88">
                  <c:v>42550</c:v>
                </c:pt>
                <c:pt idx="89">
                  <c:v>42551</c:v>
                </c:pt>
                <c:pt idx="90">
                  <c:v>42552</c:v>
                </c:pt>
                <c:pt idx="91">
                  <c:v>42555</c:v>
                </c:pt>
                <c:pt idx="92">
                  <c:v>42556</c:v>
                </c:pt>
                <c:pt idx="93">
                  <c:v>42557</c:v>
                </c:pt>
                <c:pt idx="94">
                  <c:v>42558</c:v>
                </c:pt>
                <c:pt idx="95">
                  <c:v>42559</c:v>
                </c:pt>
                <c:pt idx="96">
                  <c:v>42562</c:v>
                </c:pt>
                <c:pt idx="97">
                  <c:v>42563</c:v>
                </c:pt>
                <c:pt idx="98">
                  <c:v>42564</c:v>
                </c:pt>
                <c:pt idx="99">
                  <c:v>42565</c:v>
                </c:pt>
                <c:pt idx="100">
                  <c:v>42566</c:v>
                </c:pt>
                <c:pt idx="101">
                  <c:v>42569</c:v>
                </c:pt>
                <c:pt idx="102">
                  <c:v>42570</c:v>
                </c:pt>
                <c:pt idx="103">
                  <c:v>42571</c:v>
                </c:pt>
                <c:pt idx="104">
                  <c:v>42572</c:v>
                </c:pt>
                <c:pt idx="105">
                  <c:v>42573</c:v>
                </c:pt>
                <c:pt idx="106">
                  <c:v>42576</c:v>
                </c:pt>
                <c:pt idx="107">
                  <c:v>42577</c:v>
                </c:pt>
                <c:pt idx="108">
                  <c:v>42578</c:v>
                </c:pt>
                <c:pt idx="109">
                  <c:v>42579</c:v>
                </c:pt>
                <c:pt idx="110">
                  <c:v>42580</c:v>
                </c:pt>
                <c:pt idx="111">
                  <c:v>42583</c:v>
                </c:pt>
                <c:pt idx="112">
                  <c:v>42584</c:v>
                </c:pt>
                <c:pt idx="113">
                  <c:v>42585</c:v>
                </c:pt>
                <c:pt idx="114">
                  <c:v>42586</c:v>
                </c:pt>
                <c:pt idx="115">
                  <c:v>42587</c:v>
                </c:pt>
                <c:pt idx="116">
                  <c:v>42590</c:v>
                </c:pt>
                <c:pt idx="117">
                  <c:v>42591</c:v>
                </c:pt>
                <c:pt idx="118">
                  <c:v>42592</c:v>
                </c:pt>
                <c:pt idx="119">
                  <c:v>42593</c:v>
                </c:pt>
                <c:pt idx="120">
                  <c:v>42594</c:v>
                </c:pt>
                <c:pt idx="121">
                  <c:v>42597</c:v>
                </c:pt>
                <c:pt idx="122">
                  <c:v>42598</c:v>
                </c:pt>
                <c:pt idx="123">
                  <c:v>42599</c:v>
                </c:pt>
                <c:pt idx="124">
                  <c:v>42600</c:v>
                </c:pt>
                <c:pt idx="125">
                  <c:v>42601</c:v>
                </c:pt>
                <c:pt idx="126">
                  <c:v>42604</c:v>
                </c:pt>
                <c:pt idx="127">
                  <c:v>42605</c:v>
                </c:pt>
                <c:pt idx="128">
                  <c:v>42606</c:v>
                </c:pt>
                <c:pt idx="129">
                  <c:v>42607</c:v>
                </c:pt>
                <c:pt idx="130">
                  <c:v>42608</c:v>
                </c:pt>
                <c:pt idx="131">
                  <c:v>42611</c:v>
                </c:pt>
                <c:pt idx="132">
                  <c:v>42612</c:v>
                </c:pt>
                <c:pt idx="133">
                  <c:v>42613</c:v>
                </c:pt>
                <c:pt idx="134">
                  <c:v>42614</c:v>
                </c:pt>
                <c:pt idx="135">
                  <c:v>42615</c:v>
                </c:pt>
                <c:pt idx="136">
                  <c:v>42618</c:v>
                </c:pt>
                <c:pt idx="137">
                  <c:v>42619</c:v>
                </c:pt>
                <c:pt idx="138">
                  <c:v>42620</c:v>
                </c:pt>
                <c:pt idx="139">
                  <c:v>42621</c:v>
                </c:pt>
                <c:pt idx="140">
                  <c:v>42622</c:v>
                </c:pt>
                <c:pt idx="141">
                  <c:v>42625</c:v>
                </c:pt>
                <c:pt idx="142">
                  <c:v>42626</c:v>
                </c:pt>
                <c:pt idx="143">
                  <c:v>42627</c:v>
                </c:pt>
                <c:pt idx="144">
                  <c:v>42628</c:v>
                </c:pt>
                <c:pt idx="145">
                  <c:v>42629</c:v>
                </c:pt>
                <c:pt idx="146">
                  <c:v>42632</c:v>
                </c:pt>
                <c:pt idx="147">
                  <c:v>42633</c:v>
                </c:pt>
                <c:pt idx="148">
                  <c:v>42634</c:v>
                </c:pt>
                <c:pt idx="149">
                  <c:v>42635</c:v>
                </c:pt>
                <c:pt idx="150">
                  <c:v>42636</c:v>
                </c:pt>
                <c:pt idx="151">
                  <c:v>42639</c:v>
                </c:pt>
                <c:pt idx="152">
                  <c:v>42640</c:v>
                </c:pt>
                <c:pt idx="153">
                  <c:v>42641</c:v>
                </c:pt>
                <c:pt idx="154">
                  <c:v>42642</c:v>
                </c:pt>
                <c:pt idx="155">
                  <c:v>42643</c:v>
                </c:pt>
                <c:pt idx="156">
                  <c:v>42646</c:v>
                </c:pt>
                <c:pt idx="157">
                  <c:v>42647</c:v>
                </c:pt>
                <c:pt idx="158">
                  <c:v>42648</c:v>
                </c:pt>
                <c:pt idx="159">
                  <c:v>42649</c:v>
                </c:pt>
                <c:pt idx="160">
                  <c:v>42650</c:v>
                </c:pt>
                <c:pt idx="161">
                  <c:v>42653</c:v>
                </c:pt>
                <c:pt idx="162">
                  <c:v>42654</c:v>
                </c:pt>
                <c:pt idx="163">
                  <c:v>42655</c:v>
                </c:pt>
                <c:pt idx="164">
                  <c:v>42656</c:v>
                </c:pt>
                <c:pt idx="165">
                  <c:v>42657</c:v>
                </c:pt>
                <c:pt idx="166">
                  <c:v>42660</c:v>
                </c:pt>
                <c:pt idx="167">
                  <c:v>42661</c:v>
                </c:pt>
                <c:pt idx="168">
                  <c:v>42662</c:v>
                </c:pt>
                <c:pt idx="169">
                  <c:v>42663</c:v>
                </c:pt>
                <c:pt idx="170">
                  <c:v>42664</c:v>
                </c:pt>
                <c:pt idx="171">
                  <c:v>42667</c:v>
                </c:pt>
                <c:pt idx="172">
                  <c:v>42668</c:v>
                </c:pt>
                <c:pt idx="173">
                  <c:v>42669</c:v>
                </c:pt>
                <c:pt idx="174">
                  <c:v>42670</c:v>
                </c:pt>
                <c:pt idx="175">
                  <c:v>42671</c:v>
                </c:pt>
                <c:pt idx="176">
                  <c:v>42674</c:v>
                </c:pt>
                <c:pt idx="177">
                  <c:v>42675</c:v>
                </c:pt>
                <c:pt idx="178">
                  <c:v>42676</c:v>
                </c:pt>
                <c:pt idx="179">
                  <c:v>42677</c:v>
                </c:pt>
                <c:pt idx="180">
                  <c:v>42678</c:v>
                </c:pt>
                <c:pt idx="181">
                  <c:v>42681</c:v>
                </c:pt>
                <c:pt idx="182">
                  <c:v>42682</c:v>
                </c:pt>
                <c:pt idx="183">
                  <c:v>42683</c:v>
                </c:pt>
                <c:pt idx="184">
                  <c:v>42684</c:v>
                </c:pt>
                <c:pt idx="185">
                  <c:v>42685</c:v>
                </c:pt>
                <c:pt idx="186">
                  <c:v>42688</c:v>
                </c:pt>
                <c:pt idx="187">
                  <c:v>42689</c:v>
                </c:pt>
                <c:pt idx="188">
                  <c:v>42690</c:v>
                </c:pt>
                <c:pt idx="189">
                  <c:v>42691</c:v>
                </c:pt>
                <c:pt idx="190">
                  <c:v>42692</c:v>
                </c:pt>
                <c:pt idx="191">
                  <c:v>42695</c:v>
                </c:pt>
                <c:pt idx="192">
                  <c:v>42696</c:v>
                </c:pt>
                <c:pt idx="193">
                  <c:v>42697</c:v>
                </c:pt>
                <c:pt idx="194">
                  <c:v>42698</c:v>
                </c:pt>
                <c:pt idx="195">
                  <c:v>42699</c:v>
                </c:pt>
                <c:pt idx="196">
                  <c:v>42702</c:v>
                </c:pt>
                <c:pt idx="197">
                  <c:v>42703</c:v>
                </c:pt>
                <c:pt idx="198">
                  <c:v>42704</c:v>
                </c:pt>
                <c:pt idx="199">
                  <c:v>42705</c:v>
                </c:pt>
                <c:pt idx="200">
                  <c:v>42706</c:v>
                </c:pt>
                <c:pt idx="201">
                  <c:v>42709</c:v>
                </c:pt>
                <c:pt idx="202">
                  <c:v>42710</c:v>
                </c:pt>
                <c:pt idx="203">
                  <c:v>42711</c:v>
                </c:pt>
                <c:pt idx="204">
                  <c:v>42712</c:v>
                </c:pt>
                <c:pt idx="205">
                  <c:v>42713</c:v>
                </c:pt>
                <c:pt idx="206">
                  <c:v>42716</c:v>
                </c:pt>
                <c:pt idx="207">
                  <c:v>42717</c:v>
                </c:pt>
                <c:pt idx="208">
                  <c:v>42718</c:v>
                </c:pt>
                <c:pt idx="209">
                  <c:v>42719</c:v>
                </c:pt>
                <c:pt idx="210">
                  <c:v>42720</c:v>
                </c:pt>
                <c:pt idx="211">
                  <c:v>42723</c:v>
                </c:pt>
                <c:pt idx="212">
                  <c:v>42724</c:v>
                </c:pt>
                <c:pt idx="213">
                  <c:v>42725</c:v>
                </c:pt>
                <c:pt idx="214">
                  <c:v>42726</c:v>
                </c:pt>
                <c:pt idx="215">
                  <c:v>42727</c:v>
                </c:pt>
                <c:pt idx="216">
                  <c:v>42731</c:v>
                </c:pt>
                <c:pt idx="217">
                  <c:v>42732</c:v>
                </c:pt>
                <c:pt idx="218">
                  <c:v>42733</c:v>
                </c:pt>
                <c:pt idx="219">
                  <c:v>42734</c:v>
                </c:pt>
                <c:pt idx="220">
                  <c:v>42737</c:v>
                </c:pt>
                <c:pt idx="221">
                  <c:v>42738</c:v>
                </c:pt>
                <c:pt idx="222">
                  <c:v>42739</c:v>
                </c:pt>
                <c:pt idx="223">
                  <c:v>42740</c:v>
                </c:pt>
                <c:pt idx="224">
                  <c:v>42741</c:v>
                </c:pt>
                <c:pt idx="225">
                  <c:v>42744</c:v>
                </c:pt>
                <c:pt idx="226">
                  <c:v>42745</c:v>
                </c:pt>
                <c:pt idx="227">
                  <c:v>42746</c:v>
                </c:pt>
                <c:pt idx="228">
                  <c:v>42747</c:v>
                </c:pt>
                <c:pt idx="229">
                  <c:v>42748</c:v>
                </c:pt>
                <c:pt idx="230">
                  <c:v>42751</c:v>
                </c:pt>
                <c:pt idx="231">
                  <c:v>42752</c:v>
                </c:pt>
                <c:pt idx="232">
                  <c:v>42753</c:v>
                </c:pt>
                <c:pt idx="233">
                  <c:v>42754</c:v>
                </c:pt>
                <c:pt idx="234">
                  <c:v>42755</c:v>
                </c:pt>
                <c:pt idx="235">
                  <c:v>42758</c:v>
                </c:pt>
                <c:pt idx="236">
                  <c:v>42759</c:v>
                </c:pt>
                <c:pt idx="237">
                  <c:v>42760</c:v>
                </c:pt>
                <c:pt idx="238">
                  <c:v>42761</c:v>
                </c:pt>
                <c:pt idx="239">
                  <c:v>42762</c:v>
                </c:pt>
                <c:pt idx="240">
                  <c:v>42765</c:v>
                </c:pt>
                <c:pt idx="241">
                  <c:v>42766</c:v>
                </c:pt>
                <c:pt idx="242">
                  <c:v>42767</c:v>
                </c:pt>
                <c:pt idx="243">
                  <c:v>42768</c:v>
                </c:pt>
                <c:pt idx="244">
                  <c:v>42769</c:v>
                </c:pt>
                <c:pt idx="245">
                  <c:v>42772</c:v>
                </c:pt>
                <c:pt idx="246">
                  <c:v>42773</c:v>
                </c:pt>
                <c:pt idx="247">
                  <c:v>42774</c:v>
                </c:pt>
                <c:pt idx="248">
                  <c:v>42775</c:v>
                </c:pt>
                <c:pt idx="249">
                  <c:v>42776</c:v>
                </c:pt>
                <c:pt idx="250">
                  <c:v>42779</c:v>
                </c:pt>
                <c:pt idx="251">
                  <c:v>42780</c:v>
                </c:pt>
                <c:pt idx="252">
                  <c:v>42781</c:v>
                </c:pt>
                <c:pt idx="253">
                  <c:v>42782</c:v>
                </c:pt>
                <c:pt idx="254">
                  <c:v>42783</c:v>
                </c:pt>
                <c:pt idx="255">
                  <c:v>42786</c:v>
                </c:pt>
                <c:pt idx="256">
                  <c:v>42787</c:v>
                </c:pt>
                <c:pt idx="257">
                  <c:v>42788</c:v>
                </c:pt>
                <c:pt idx="258">
                  <c:v>42789</c:v>
                </c:pt>
                <c:pt idx="259">
                  <c:v>42790</c:v>
                </c:pt>
                <c:pt idx="260">
                  <c:v>42793</c:v>
                </c:pt>
                <c:pt idx="261">
                  <c:v>42794</c:v>
                </c:pt>
                <c:pt idx="262">
                  <c:v>42795</c:v>
                </c:pt>
                <c:pt idx="263">
                  <c:v>42796</c:v>
                </c:pt>
                <c:pt idx="264">
                  <c:v>42797</c:v>
                </c:pt>
                <c:pt idx="265">
                  <c:v>42800</c:v>
                </c:pt>
                <c:pt idx="266">
                  <c:v>42801</c:v>
                </c:pt>
                <c:pt idx="267">
                  <c:v>42802</c:v>
                </c:pt>
                <c:pt idx="268">
                  <c:v>42803</c:v>
                </c:pt>
                <c:pt idx="269">
                  <c:v>42804</c:v>
                </c:pt>
                <c:pt idx="270">
                  <c:v>42807</c:v>
                </c:pt>
                <c:pt idx="271">
                  <c:v>42808</c:v>
                </c:pt>
                <c:pt idx="272">
                  <c:v>42809</c:v>
                </c:pt>
                <c:pt idx="273">
                  <c:v>42810</c:v>
                </c:pt>
                <c:pt idx="274">
                  <c:v>42811</c:v>
                </c:pt>
                <c:pt idx="275">
                  <c:v>42814</c:v>
                </c:pt>
                <c:pt idx="276">
                  <c:v>42815</c:v>
                </c:pt>
                <c:pt idx="277">
                  <c:v>42816</c:v>
                </c:pt>
                <c:pt idx="278">
                  <c:v>42817</c:v>
                </c:pt>
                <c:pt idx="279">
                  <c:v>42818</c:v>
                </c:pt>
                <c:pt idx="280">
                  <c:v>42821</c:v>
                </c:pt>
                <c:pt idx="281">
                  <c:v>42822</c:v>
                </c:pt>
                <c:pt idx="282">
                  <c:v>42823</c:v>
                </c:pt>
                <c:pt idx="283">
                  <c:v>42824</c:v>
                </c:pt>
                <c:pt idx="284">
                  <c:v>42825</c:v>
                </c:pt>
                <c:pt idx="285">
                  <c:v>42828</c:v>
                </c:pt>
                <c:pt idx="286">
                  <c:v>42829</c:v>
                </c:pt>
                <c:pt idx="287">
                  <c:v>42830</c:v>
                </c:pt>
                <c:pt idx="288">
                  <c:v>42831</c:v>
                </c:pt>
                <c:pt idx="289">
                  <c:v>42832</c:v>
                </c:pt>
                <c:pt idx="290">
                  <c:v>42835</c:v>
                </c:pt>
                <c:pt idx="291">
                  <c:v>42836</c:v>
                </c:pt>
                <c:pt idx="292">
                  <c:v>42837</c:v>
                </c:pt>
                <c:pt idx="293">
                  <c:v>42838</c:v>
                </c:pt>
                <c:pt idx="294">
                  <c:v>42843</c:v>
                </c:pt>
                <c:pt idx="295">
                  <c:v>42844</c:v>
                </c:pt>
                <c:pt idx="296">
                  <c:v>42845</c:v>
                </c:pt>
                <c:pt idx="297">
                  <c:v>42846</c:v>
                </c:pt>
                <c:pt idx="298">
                  <c:v>42849</c:v>
                </c:pt>
                <c:pt idx="299">
                  <c:v>42850</c:v>
                </c:pt>
                <c:pt idx="300">
                  <c:v>42851</c:v>
                </c:pt>
                <c:pt idx="301">
                  <c:v>42852</c:v>
                </c:pt>
                <c:pt idx="302">
                  <c:v>42853</c:v>
                </c:pt>
                <c:pt idx="303">
                  <c:v>42857</c:v>
                </c:pt>
                <c:pt idx="304">
                  <c:v>42858</c:v>
                </c:pt>
                <c:pt idx="305">
                  <c:v>42859</c:v>
                </c:pt>
                <c:pt idx="306">
                  <c:v>42860</c:v>
                </c:pt>
                <c:pt idx="307">
                  <c:v>42863</c:v>
                </c:pt>
                <c:pt idx="308">
                  <c:v>42864</c:v>
                </c:pt>
                <c:pt idx="309">
                  <c:v>42865</c:v>
                </c:pt>
                <c:pt idx="310">
                  <c:v>42866</c:v>
                </c:pt>
                <c:pt idx="311">
                  <c:v>42867</c:v>
                </c:pt>
                <c:pt idx="312">
                  <c:v>42870</c:v>
                </c:pt>
                <c:pt idx="313">
                  <c:v>42871</c:v>
                </c:pt>
                <c:pt idx="314">
                  <c:v>42872</c:v>
                </c:pt>
                <c:pt idx="315">
                  <c:v>42873</c:v>
                </c:pt>
                <c:pt idx="316">
                  <c:v>42874</c:v>
                </c:pt>
                <c:pt idx="317">
                  <c:v>42877</c:v>
                </c:pt>
                <c:pt idx="318">
                  <c:v>42878</c:v>
                </c:pt>
                <c:pt idx="319">
                  <c:v>42879</c:v>
                </c:pt>
                <c:pt idx="320">
                  <c:v>42880</c:v>
                </c:pt>
                <c:pt idx="321">
                  <c:v>42881</c:v>
                </c:pt>
                <c:pt idx="322">
                  <c:v>42884</c:v>
                </c:pt>
                <c:pt idx="323">
                  <c:v>42885</c:v>
                </c:pt>
                <c:pt idx="324">
                  <c:v>42886</c:v>
                </c:pt>
                <c:pt idx="325">
                  <c:v>42887</c:v>
                </c:pt>
                <c:pt idx="326">
                  <c:v>42888</c:v>
                </c:pt>
                <c:pt idx="327">
                  <c:v>42891</c:v>
                </c:pt>
                <c:pt idx="328">
                  <c:v>42892</c:v>
                </c:pt>
                <c:pt idx="329">
                  <c:v>42893</c:v>
                </c:pt>
                <c:pt idx="330">
                  <c:v>42894</c:v>
                </c:pt>
                <c:pt idx="331">
                  <c:v>42895</c:v>
                </c:pt>
                <c:pt idx="332">
                  <c:v>42898</c:v>
                </c:pt>
                <c:pt idx="333">
                  <c:v>42899</c:v>
                </c:pt>
                <c:pt idx="334">
                  <c:v>42900</c:v>
                </c:pt>
                <c:pt idx="335">
                  <c:v>42901</c:v>
                </c:pt>
                <c:pt idx="336">
                  <c:v>42902</c:v>
                </c:pt>
                <c:pt idx="337">
                  <c:v>42905</c:v>
                </c:pt>
                <c:pt idx="338">
                  <c:v>42906</c:v>
                </c:pt>
                <c:pt idx="339">
                  <c:v>42907</c:v>
                </c:pt>
                <c:pt idx="340">
                  <c:v>42908</c:v>
                </c:pt>
                <c:pt idx="341">
                  <c:v>42909</c:v>
                </c:pt>
                <c:pt idx="342">
                  <c:v>42912</c:v>
                </c:pt>
                <c:pt idx="343">
                  <c:v>42913</c:v>
                </c:pt>
                <c:pt idx="344">
                  <c:v>42914</c:v>
                </c:pt>
                <c:pt idx="345">
                  <c:v>42915</c:v>
                </c:pt>
                <c:pt idx="346">
                  <c:v>42916</c:v>
                </c:pt>
                <c:pt idx="347">
                  <c:v>42919</c:v>
                </c:pt>
                <c:pt idx="348">
                  <c:v>42920</c:v>
                </c:pt>
                <c:pt idx="349">
                  <c:v>42921</c:v>
                </c:pt>
                <c:pt idx="350">
                  <c:v>42922</c:v>
                </c:pt>
                <c:pt idx="351">
                  <c:v>42923</c:v>
                </c:pt>
                <c:pt idx="352">
                  <c:v>42926</c:v>
                </c:pt>
                <c:pt idx="353">
                  <c:v>42927</c:v>
                </c:pt>
                <c:pt idx="354">
                  <c:v>42928</c:v>
                </c:pt>
                <c:pt idx="355">
                  <c:v>42929</c:v>
                </c:pt>
                <c:pt idx="356">
                  <c:v>42930</c:v>
                </c:pt>
                <c:pt idx="357">
                  <c:v>42933</c:v>
                </c:pt>
                <c:pt idx="358">
                  <c:v>42934</c:v>
                </c:pt>
                <c:pt idx="359">
                  <c:v>42935</c:v>
                </c:pt>
                <c:pt idx="360">
                  <c:v>42936</c:v>
                </c:pt>
                <c:pt idx="361">
                  <c:v>42937</c:v>
                </c:pt>
                <c:pt idx="362">
                  <c:v>42940</c:v>
                </c:pt>
                <c:pt idx="363">
                  <c:v>42941</c:v>
                </c:pt>
                <c:pt idx="364">
                  <c:v>42942</c:v>
                </c:pt>
                <c:pt idx="365">
                  <c:v>42943</c:v>
                </c:pt>
                <c:pt idx="366">
                  <c:v>42944</c:v>
                </c:pt>
                <c:pt idx="367">
                  <c:v>42947</c:v>
                </c:pt>
                <c:pt idx="368">
                  <c:v>42948</c:v>
                </c:pt>
                <c:pt idx="369">
                  <c:v>42949</c:v>
                </c:pt>
                <c:pt idx="370">
                  <c:v>42950</c:v>
                </c:pt>
                <c:pt idx="371">
                  <c:v>42951</c:v>
                </c:pt>
                <c:pt idx="372">
                  <c:v>42954</c:v>
                </c:pt>
                <c:pt idx="373">
                  <c:v>42955</c:v>
                </c:pt>
                <c:pt idx="374">
                  <c:v>42956</c:v>
                </c:pt>
                <c:pt idx="375">
                  <c:v>42957</c:v>
                </c:pt>
                <c:pt idx="376">
                  <c:v>42958</c:v>
                </c:pt>
                <c:pt idx="377">
                  <c:v>42961</c:v>
                </c:pt>
                <c:pt idx="378">
                  <c:v>42962</c:v>
                </c:pt>
                <c:pt idx="379">
                  <c:v>42963</c:v>
                </c:pt>
                <c:pt idx="380">
                  <c:v>42964</c:v>
                </c:pt>
                <c:pt idx="381">
                  <c:v>42965</c:v>
                </c:pt>
                <c:pt idx="382">
                  <c:v>42968</c:v>
                </c:pt>
                <c:pt idx="383">
                  <c:v>42969</c:v>
                </c:pt>
                <c:pt idx="384">
                  <c:v>42970</c:v>
                </c:pt>
                <c:pt idx="385">
                  <c:v>42971</c:v>
                </c:pt>
                <c:pt idx="386">
                  <c:v>42972</c:v>
                </c:pt>
                <c:pt idx="387">
                  <c:v>42975</c:v>
                </c:pt>
                <c:pt idx="388">
                  <c:v>42976</c:v>
                </c:pt>
                <c:pt idx="389">
                  <c:v>42977</c:v>
                </c:pt>
                <c:pt idx="390">
                  <c:v>42978</c:v>
                </c:pt>
                <c:pt idx="391">
                  <c:v>42979</c:v>
                </c:pt>
                <c:pt idx="392">
                  <c:v>42982</c:v>
                </c:pt>
                <c:pt idx="393">
                  <c:v>42983</c:v>
                </c:pt>
                <c:pt idx="394">
                  <c:v>42984</c:v>
                </c:pt>
                <c:pt idx="395">
                  <c:v>42985</c:v>
                </c:pt>
                <c:pt idx="396">
                  <c:v>42986</c:v>
                </c:pt>
                <c:pt idx="397">
                  <c:v>42989</c:v>
                </c:pt>
                <c:pt idx="398">
                  <c:v>42990</c:v>
                </c:pt>
                <c:pt idx="399">
                  <c:v>42991</c:v>
                </c:pt>
                <c:pt idx="400">
                  <c:v>42992</c:v>
                </c:pt>
                <c:pt idx="401">
                  <c:v>42993</c:v>
                </c:pt>
                <c:pt idx="402">
                  <c:v>42996</c:v>
                </c:pt>
                <c:pt idx="403">
                  <c:v>42997</c:v>
                </c:pt>
                <c:pt idx="404">
                  <c:v>42998</c:v>
                </c:pt>
                <c:pt idx="405">
                  <c:v>42999</c:v>
                </c:pt>
                <c:pt idx="406">
                  <c:v>43000</c:v>
                </c:pt>
                <c:pt idx="407">
                  <c:v>43003</c:v>
                </c:pt>
                <c:pt idx="408">
                  <c:v>43004</c:v>
                </c:pt>
                <c:pt idx="409">
                  <c:v>43005</c:v>
                </c:pt>
                <c:pt idx="410">
                  <c:v>43006</c:v>
                </c:pt>
                <c:pt idx="411">
                  <c:v>43007</c:v>
                </c:pt>
                <c:pt idx="412">
                  <c:v>43010</c:v>
                </c:pt>
                <c:pt idx="413">
                  <c:v>43011</c:v>
                </c:pt>
                <c:pt idx="414">
                  <c:v>43012</c:v>
                </c:pt>
                <c:pt idx="415">
                  <c:v>43013</c:v>
                </c:pt>
                <c:pt idx="416">
                  <c:v>43014</c:v>
                </c:pt>
                <c:pt idx="417">
                  <c:v>43017</c:v>
                </c:pt>
                <c:pt idx="418">
                  <c:v>43018</c:v>
                </c:pt>
                <c:pt idx="419">
                  <c:v>43019</c:v>
                </c:pt>
                <c:pt idx="420">
                  <c:v>43020</c:v>
                </c:pt>
                <c:pt idx="421">
                  <c:v>43021</c:v>
                </c:pt>
                <c:pt idx="422">
                  <c:v>43024</c:v>
                </c:pt>
                <c:pt idx="423">
                  <c:v>43025</c:v>
                </c:pt>
                <c:pt idx="424">
                  <c:v>43026</c:v>
                </c:pt>
                <c:pt idx="425">
                  <c:v>43027</c:v>
                </c:pt>
                <c:pt idx="426">
                  <c:v>43028</c:v>
                </c:pt>
                <c:pt idx="427">
                  <c:v>43031</c:v>
                </c:pt>
                <c:pt idx="428">
                  <c:v>43032</c:v>
                </c:pt>
                <c:pt idx="429">
                  <c:v>43033</c:v>
                </c:pt>
                <c:pt idx="430">
                  <c:v>43034</c:v>
                </c:pt>
                <c:pt idx="431">
                  <c:v>43035</c:v>
                </c:pt>
                <c:pt idx="432">
                  <c:v>43038</c:v>
                </c:pt>
                <c:pt idx="433">
                  <c:v>43039</c:v>
                </c:pt>
                <c:pt idx="434">
                  <c:v>43040</c:v>
                </c:pt>
                <c:pt idx="435">
                  <c:v>43041</c:v>
                </c:pt>
                <c:pt idx="436">
                  <c:v>43042</c:v>
                </c:pt>
                <c:pt idx="437">
                  <c:v>43045</c:v>
                </c:pt>
                <c:pt idx="438">
                  <c:v>43046</c:v>
                </c:pt>
                <c:pt idx="439">
                  <c:v>43047</c:v>
                </c:pt>
                <c:pt idx="440">
                  <c:v>43048</c:v>
                </c:pt>
                <c:pt idx="441">
                  <c:v>43049</c:v>
                </c:pt>
                <c:pt idx="442">
                  <c:v>43052</c:v>
                </c:pt>
                <c:pt idx="443">
                  <c:v>43053</c:v>
                </c:pt>
                <c:pt idx="444">
                  <c:v>43054</c:v>
                </c:pt>
                <c:pt idx="445">
                  <c:v>43055</c:v>
                </c:pt>
                <c:pt idx="446">
                  <c:v>43056</c:v>
                </c:pt>
                <c:pt idx="447">
                  <c:v>43059</c:v>
                </c:pt>
                <c:pt idx="448">
                  <c:v>43060</c:v>
                </c:pt>
                <c:pt idx="449">
                  <c:v>43061</c:v>
                </c:pt>
                <c:pt idx="450">
                  <c:v>43062</c:v>
                </c:pt>
                <c:pt idx="451">
                  <c:v>43063</c:v>
                </c:pt>
                <c:pt idx="452">
                  <c:v>43066</c:v>
                </c:pt>
                <c:pt idx="453">
                  <c:v>43067</c:v>
                </c:pt>
                <c:pt idx="454">
                  <c:v>43068</c:v>
                </c:pt>
                <c:pt idx="455">
                  <c:v>43069</c:v>
                </c:pt>
                <c:pt idx="456">
                  <c:v>43070</c:v>
                </c:pt>
                <c:pt idx="457">
                  <c:v>43073</c:v>
                </c:pt>
                <c:pt idx="458">
                  <c:v>43074</c:v>
                </c:pt>
                <c:pt idx="459">
                  <c:v>43075</c:v>
                </c:pt>
                <c:pt idx="460">
                  <c:v>43076</c:v>
                </c:pt>
                <c:pt idx="461">
                  <c:v>43077</c:v>
                </c:pt>
                <c:pt idx="462">
                  <c:v>43080</c:v>
                </c:pt>
                <c:pt idx="463">
                  <c:v>43081</c:v>
                </c:pt>
                <c:pt idx="464">
                  <c:v>43082</c:v>
                </c:pt>
                <c:pt idx="465">
                  <c:v>43083</c:v>
                </c:pt>
                <c:pt idx="466">
                  <c:v>43084</c:v>
                </c:pt>
                <c:pt idx="467">
                  <c:v>43087</c:v>
                </c:pt>
                <c:pt idx="468">
                  <c:v>43088</c:v>
                </c:pt>
                <c:pt idx="469">
                  <c:v>43089</c:v>
                </c:pt>
                <c:pt idx="470">
                  <c:v>43090</c:v>
                </c:pt>
                <c:pt idx="471">
                  <c:v>43091</c:v>
                </c:pt>
                <c:pt idx="472">
                  <c:v>43096</c:v>
                </c:pt>
                <c:pt idx="473">
                  <c:v>43097</c:v>
                </c:pt>
                <c:pt idx="474">
                  <c:v>43098</c:v>
                </c:pt>
                <c:pt idx="475">
                  <c:v>43102</c:v>
                </c:pt>
                <c:pt idx="476">
                  <c:v>43103</c:v>
                </c:pt>
                <c:pt idx="477">
                  <c:v>43104</c:v>
                </c:pt>
                <c:pt idx="478">
                  <c:v>43105</c:v>
                </c:pt>
                <c:pt idx="479">
                  <c:v>43108</c:v>
                </c:pt>
                <c:pt idx="480">
                  <c:v>43109</c:v>
                </c:pt>
                <c:pt idx="481">
                  <c:v>43110</c:v>
                </c:pt>
                <c:pt idx="482">
                  <c:v>43111</c:v>
                </c:pt>
                <c:pt idx="483">
                  <c:v>43112</c:v>
                </c:pt>
                <c:pt idx="484">
                  <c:v>43115</c:v>
                </c:pt>
                <c:pt idx="485">
                  <c:v>43116</c:v>
                </c:pt>
                <c:pt idx="486">
                  <c:v>43117</c:v>
                </c:pt>
                <c:pt idx="487">
                  <c:v>43118</c:v>
                </c:pt>
                <c:pt idx="488">
                  <c:v>43119</c:v>
                </c:pt>
                <c:pt idx="489">
                  <c:v>43122</c:v>
                </c:pt>
                <c:pt idx="490">
                  <c:v>43123</c:v>
                </c:pt>
                <c:pt idx="491">
                  <c:v>43124</c:v>
                </c:pt>
                <c:pt idx="492">
                  <c:v>43125</c:v>
                </c:pt>
                <c:pt idx="493">
                  <c:v>43126</c:v>
                </c:pt>
                <c:pt idx="494">
                  <c:v>43129</c:v>
                </c:pt>
                <c:pt idx="495">
                  <c:v>43130</c:v>
                </c:pt>
                <c:pt idx="496">
                  <c:v>43131</c:v>
                </c:pt>
                <c:pt idx="497">
                  <c:v>43132</c:v>
                </c:pt>
                <c:pt idx="498">
                  <c:v>43133</c:v>
                </c:pt>
                <c:pt idx="499">
                  <c:v>43136</c:v>
                </c:pt>
                <c:pt idx="500">
                  <c:v>43137</c:v>
                </c:pt>
                <c:pt idx="501">
                  <c:v>43138</c:v>
                </c:pt>
                <c:pt idx="502">
                  <c:v>43139</c:v>
                </c:pt>
                <c:pt idx="503">
                  <c:v>43140</c:v>
                </c:pt>
                <c:pt idx="504">
                  <c:v>43143</c:v>
                </c:pt>
                <c:pt idx="505">
                  <c:v>43144</c:v>
                </c:pt>
                <c:pt idx="506">
                  <c:v>43145</c:v>
                </c:pt>
                <c:pt idx="507">
                  <c:v>43146</c:v>
                </c:pt>
                <c:pt idx="508">
                  <c:v>43147</c:v>
                </c:pt>
                <c:pt idx="509">
                  <c:v>43150</c:v>
                </c:pt>
                <c:pt idx="510">
                  <c:v>43151</c:v>
                </c:pt>
                <c:pt idx="511">
                  <c:v>43152</c:v>
                </c:pt>
                <c:pt idx="512">
                  <c:v>43153</c:v>
                </c:pt>
                <c:pt idx="513">
                  <c:v>43154</c:v>
                </c:pt>
                <c:pt idx="514">
                  <c:v>43157</c:v>
                </c:pt>
                <c:pt idx="515">
                  <c:v>43158</c:v>
                </c:pt>
                <c:pt idx="516">
                  <c:v>43159</c:v>
                </c:pt>
                <c:pt idx="517">
                  <c:v>43160</c:v>
                </c:pt>
                <c:pt idx="518">
                  <c:v>43167</c:v>
                </c:pt>
                <c:pt idx="519">
                  <c:v>43174</c:v>
                </c:pt>
                <c:pt idx="520">
                  <c:v>43181</c:v>
                </c:pt>
                <c:pt idx="521">
                  <c:v>43187</c:v>
                </c:pt>
                <c:pt idx="522">
                  <c:v>43196</c:v>
                </c:pt>
                <c:pt idx="523">
                  <c:v>43203</c:v>
                </c:pt>
                <c:pt idx="524">
                  <c:v>43210</c:v>
                </c:pt>
                <c:pt idx="525">
                  <c:v>43217</c:v>
                </c:pt>
                <c:pt idx="526">
                  <c:v>43227</c:v>
                </c:pt>
                <c:pt idx="527">
                  <c:v>43234</c:v>
                </c:pt>
                <c:pt idx="528">
                  <c:v>43241</c:v>
                </c:pt>
                <c:pt idx="529">
                  <c:v>43248</c:v>
                </c:pt>
                <c:pt idx="530">
                  <c:v>43255</c:v>
                </c:pt>
                <c:pt idx="531">
                  <c:v>43262</c:v>
                </c:pt>
                <c:pt idx="532">
                  <c:v>43269</c:v>
                </c:pt>
                <c:pt idx="533">
                  <c:v>43276</c:v>
                </c:pt>
                <c:pt idx="534">
                  <c:v>43283</c:v>
                </c:pt>
                <c:pt idx="535">
                  <c:v>43290</c:v>
                </c:pt>
                <c:pt idx="536">
                  <c:v>43297</c:v>
                </c:pt>
                <c:pt idx="537">
                  <c:v>43304</c:v>
                </c:pt>
                <c:pt idx="538">
                  <c:v>43311</c:v>
                </c:pt>
                <c:pt idx="539">
                  <c:v>43318</c:v>
                </c:pt>
                <c:pt idx="540">
                  <c:v>43325</c:v>
                </c:pt>
                <c:pt idx="541">
                  <c:v>43332</c:v>
                </c:pt>
                <c:pt idx="542">
                  <c:v>43339</c:v>
                </c:pt>
                <c:pt idx="543">
                  <c:v>43346</c:v>
                </c:pt>
                <c:pt idx="544">
                  <c:v>43353</c:v>
                </c:pt>
                <c:pt idx="545">
                  <c:v>43360</c:v>
                </c:pt>
                <c:pt idx="546">
                  <c:v>43367</c:v>
                </c:pt>
                <c:pt idx="547">
                  <c:v>43374</c:v>
                </c:pt>
                <c:pt idx="548">
                  <c:v>43381</c:v>
                </c:pt>
                <c:pt idx="549">
                  <c:v>43388</c:v>
                </c:pt>
                <c:pt idx="550">
                  <c:v>43395</c:v>
                </c:pt>
                <c:pt idx="551">
                  <c:v>43402</c:v>
                </c:pt>
                <c:pt idx="552">
                  <c:v>43409</c:v>
                </c:pt>
                <c:pt idx="553">
                  <c:v>43416</c:v>
                </c:pt>
                <c:pt idx="554">
                  <c:v>43423</c:v>
                </c:pt>
                <c:pt idx="555">
                  <c:v>43430</c:v>
                </c:pt>
                <c:pt idx="556">
                  <c:v>43437</c:v>
                </c:pt>
                <c:pt idx="557">
                  <c:v>43444</c:v>
                </c:pt>
                <c:pt idx="558">
                  <c:v>43451</c:v>
                </c:pt>
                <c:pt idx="559">
                  <c:v>43455</c:v>
                </c:pt>
                <c:pt idx="560">
                  <c:v>43465</c:v>
                </c:pt>
                <c:pt idx="561">
                  <c:v>43473</c:v>
                </c:pt>
                <c:pt idx="562">
                  <c:v>43480</c:v>
                </c:pt>
                <c:pt idx="563">
                  <c:v>43487</c:v>
                </c:pt>
                <c:pt idx="564">
                  <c:v>43494</c:v>
                </c:pt>
                <c:pt idx="565">
                  <c:v>43501</c:v>
                </c:pt>
                <c:pt idx="566">
                  <c:v>43508</c:v>
                </c:pt>
                <c:pt idx="567">
                  <c:v>43515</c:v>
                </c:pt>
                <c:pt idx="568">
                  <c:v>43522</c:v>
                </c:pt>
                <c:pt idx="569">
                  <c:v>43529</c:v>
                </c:pt>
                <c:pt idx="570">
                  <c:v>43536</c:v>
                </c:pt>
                <c:pt idx="571">
                  <c:v>43543</c:v>
                </c:pt>
                <c:pt idx="572">
                  <c:v>43550</c:v>
                </c:pt>
                <c:pt idx="573">
                  <c:v>43557</c:v>
                </c:pt>
                <c:pt idx="574">
                  <c:v>43564</c:v>
                </c:pt>
                <c:pt idx="575">
                  <c:v>43571</c:v>
                </c:pt>
                <c:pt idx="576">
                  <c:v>43578</c:v>
                </c:pt>
                <c:pt idx="577">
                  <c:v>43584</c:v>
                </c:pt>
                <c:pt idx="578">
                  <c:v>43592</c:v>
                </c:pt>
                <c:pt idx="579">
                  <c:v>43599</c:v>
                </c:pt>
                <c:pt idx="580">
                  <c:v>43606</c:v>
                </c:pt>
                <c:pt idx="581">
                  <c:v>43613</c:v>
                </c:pt>
                <c:pt idx="582">
                  <c:v>43620</c:v>
                </c:pt>
                <c:pt idx="583">
                  <c:v>43627</c:v>
                </c:pt>
                <c:pt idx="584">
                  <c:v>43634</c:v>
                </c:pt>
                <c:pt idx="585">
                  <c:v>43641</c:v>
                </c:pt>
                <c:pt idx="586">
                  <c:v>43648</c:v>
                </c:pt>
                <c:pt idx="587">
                  <c:v>43655</c:v>
                </c:pt>
                <c:pt idx="588">
                  <c:v>43662</c:v>
                </c:pt>
                <c:pt idx="589">
                  <c:v>43669</c:v>
                </c:pt>
                <c:pt idx="590">
                  <c:v>43676</c:v>
                </c:pt>
                <c:pt idx="591">
                  <c:v>43683</c:v>
                </c:pt>
                <c:pt idx="592">
                  <c:v>43690</c:v>
                </c:pt>
                <c:pt idx="593">
                  <c:v>43697</c:v>
                </c:pt>
                <c:pt idx="594">
                  <c:v>43704</c:v>
                </c:pt>
                <c:pt idx="595">
                  <c:v>43711</c:v>
                </c:pt>
                <c:pt idx="596">
                  <c:v>43718</c:v>
                </c:pt>
                <c:pt idx="597">
                  <c:v>43725</c:v>
                </c:pt>
                <c:pt idx="598">
                  <c:v>43732</c:v>
                </c:pt>
                <c:pt idx="599">
                  <c:v>43739</c:v>
                </c:pt>
                <c:pt idx="600">
                  <c:v>43746</c:v>
                </c:pt>
                <c:pt idx="601">
                  <c:v>43753</c:v>
                </c:pt>
                <c:pt idx="602">
                  <c:v>43760</c:v>
                </c:pt>
                <c:pt idx="603">
                  <c:v>43767</c:v>
                </c:pt>
                <c:pt idx="604">
                  <c:v>43774</c:v>
                </c:pt>
                <c:pt idx="605">
                  <c:v>43781</c:v>
                </c:pt>
                <c:pt idx="606">
                  <c:v>43788</c:v>
                </c:pt>
                <c:pt idx="607">
                  <c:v>43795</c:v>
                </c:pt>
                <c:pt idx="608">
                  <c:v>43802</c:v>
                </c:pt>
                <c:pt idx="609">
                  <c:v>43809</c:v>
                </c:pt>
                <c:pt idx="610">
                  <c:v>43816</c:v>
                </c:pt>
                <c:pt idx="611">
                  <c:v>43822</c:v>
                </c:pt>
                <c:pt idx="612">
                  <c:v>43830</c:v>
                </c:pt>
                <c:pt idx="613">
                  <c:v>43838</c:v>
                </c:pt>
                <c:pt idx="614">
                  <c:v>43845</c:v>
                </c:pt>
                <c:pt idx="615">
                  <c:v>43852</c:v>
                </c:pt>
                <c:pt idx="616">
                  <c:v>43859</c:v>
                </c:pt>
                <c:pt idx="617">
                  <c:v>43866</c:v>
                </c:pt>
                <c:pt idx="618">
                  <c:v>43873</c:v>
                </c:pt>
                <c:pt idx="619">
                  <c:v>43880</c:v>
                </c:pt>
                <c:pt idx="620">
                  <c:v>43887</c:v>
                </c:pt>
                <c:pt idx="621">
                  <c:v>43894</c:v>
                </c:pt>
                <c:pt idx="622">
                  <c:v>43901</c:v>
                </c:pt>
                <c:pt idx="623">
                  <c:v>43908</c:v>
                </c:pt>
                <c:pt idx="624">
                  <c:v>43915</c:v>
                </c:pt>
                <c:pt idx="625">
                  <c:v>43922</c:v>
                </c:pt>
                <c:pt idx="626">
                  <c:v>43929</c:v>
                </c:pt>
                <c:pt idx="627">
                  <c:v>43938</c:v>
                </c:pt>
                <c:pt idx="628">
                  <c:v>43945</c:v>
                </c:pt>
                <c:pt idx="629">
                  <c:v>43951</c:v>
                </c:pt>
                <c:pt idx="630">
                  <c:v>43959</c:v>
                </c:pt>
                <c:pt idx="631">
                  <c:v>43966</c:v>
                </c:pt>
                <c:pt idx="632">
                  <c:v>43973</c:v>
                </c:pt>
                <c:pt idx="633">
                  <c:v>43980</c:v>
                </c:pt>
                <c:pt idx="634">
                  <c:v>43987</c:v>
                </c:pt>
                <c:pt idx="635">
                  <c:v>43994</c:v>
                </c:pt>
                <c:pt idx="636">
                  <c:v>44001</c:v>
                </c:pt>
                <c:pt idx="637">
                  <c:v>44008</c:v>
                </c:pt>
                <c:pt idx="638">
                  <c:v>44015</c:v>
                </c:pt>
                <c:pt idx="639">
                  <c:v>44022</c:v>
                </c:pt>
                <c:pt idx="640">
                  <c:v>44029</c:v>
                </c:pt>
                <c:pt idx="641">
                  <c:v>44036</c:v>
                </c:pt>
                <c:pt idx="642">
                  <c:v>44043</c:v>
                </c:pt>
                <c:pt idx="643">
                  <c:v>44050</c:v>
                </c:pt>
                <c:pt idx="644">
                  <c:v>44057</c:v>
                </c:pt>
                <c:pt idx="645">
                  <c:v>44064</c:v>
                </c:pt>
                <c:pt idx="646">
                  <c:v>44071</c:v>
                </c:pt>
                <c:pt idx="647">
                  <c:v>44078</c:v>
                </c:pt>
                <c:pt idx="648">
                  <c:v>44085</c:v>
                </c:pt>
                <c:pt idx="649">
                  <c:v>44092</c:v>
                </c:pt>
                <c:pt idx="650">
                  <c:v>44099</c:v>
                </c:pt>
                <c:pt idx="651">
                  <c:v>44106</c:v>
                </c:pt>
                <c:pt idx="652">
                  <c:v>44113</c:v>
                </c:pt>
                <c:pt idx="653">
                  <c:v>44120</c:v>
                </c:pt>
                <c:pt idx="654">
                  <c:v>44127</c:v>
                </c:pt>
                <c:pt idx="655">
                  <c:v>44134</c:v>
                </c:pt>
                <c:pt idx="656">
                  <c:v>44141</c:v>
                </c:pt>
                <c:pt idx="657">
                  <c:v>44148</c:v>
                </c:pt>
                <c:pt idx="658">
                  <c:v>44155</c:v>
                </c:pt>
                <c:pt idx="659">
                  <c:v>44162</c:v>
                </c:pt>
                <c:pt idx="660">
                  <c:v>44169</c:v>
                </c:pt>
                <c:pt idx="661">
                  <c:v>44176</c:v>
                </c:pt>
                <c:pt idx="662">
                  <c:v>44183</c:v>
                </c:pt>
                <c:pt idx="663">
                  <c:v>44189</c:v>
                </c:pt>
                <c:pt idx="664">
                  <c:v>44196</c:v>
                </c:pt>
                <c:pt idx="665">
                  <c:v>44204</c:v>
                </c:pt>
                <c:pt idx="666">
                  <c:v>44211</c:v>
                </c:pt>
                <c:pt idx="667">
                  <c:v>44218</c:v>
                </c:pt>
                <c:pt idx="668">
                  <c:v>44225</c:v>
                </c:pt>
                <c:pt idx="669">
                  <c:v>44232</c:v>
                </c:pt>
                <c:pt idx="670">
                  <c:v>44239</c:v>
                </c:pt>
                <c:pt idx="671">
                  <c:v>44246</c:v>
                </c:pt>
                <c:pt idx="672">
                  <c:v>44253</c:v>
                </c:pt>
                <c:pt idx="673">
                  <c:v>44260</c:v>
                </c:pt>
                <c:pt idx="674">
                  <c:v>44267</c:v>
                </c:pt>
                <c:pt idx="675">
                  <c:v>44274</c:v>
                </c:pt>
                <c:pt idx="676">
                  <c:v>44281</c:v>
                </c:pt>
                <c:pt idx="677">
                  <c:v>44286</c:v>
                </c:pt>
                <c:pt idx="678">
                  <c:v>44295</c:v>
                </c:pt>
                <c:pt idx="679">
                  <c:v>44302</c:v>
                </c:pt>
                <c:pt idx="680">
                  <c:v>44309</c:v>
                </c:pt>
                <c:pt idx="681">
                  <c:v>44316</c:v>
                </c:pt>
                <c:pt idx="682">
                  <c:v>44323</c:v>
                </c:pt>
                <c:pt idx="683">
                  <c:v>44330</c:v>
                </c:pt>
                <c:pt idx="684">
                  <c:v>44337</c:v>
                </c:pt>
                <c:pt idx="685">
                  <c:v>44344</c:v>
                </c:pt>
                <c:pt idx="686">
                  <c:v>44351</c:v>
                </c:pt>
                <c:pt idx="687">
                  <c:v>44358</c:v>
                </c:pt>
                <c:pt idx="688">
                  <c:v>44365</c:v>
                </c:pt>
                <c:pt idx="689">
                  <c:v>44372</c:v>
                </c:pt>
                <c:pt idx="690">
                  <c:v>44379</c:v>
                </c:pt>
                <c:pt idx="691">
                  <c:v>44386</c:v>
                </c:pt>
                <c:pt idx="692">
                  <c:v>44393</c:v>
                </c:pt>
                <c:pt idx="693">
                  <c:v>44400</c:v>
                </c:pt>
                <c:pt idx="694">
                  <c:v>44407</c:v>
                </c:pt>
                <c:pt idx="695">
                  <c:v>44414</c:v>
                </c:pt>
                <c:pt idx="696">
                  <c:v>44421</c:v>
                </c:pt>
                <c:pt idx="697">
                  <c:v>44428</c:v>
                </c:pt>
                <c:pt idx="698">
                  <c:v>44435</c:v>
                </c:pt>
                <c:pt idx="699">
                  <c:v>44442</c:v>
                </c:pt>
                <c:pt idx="700">
                  <c:v>44449</c:v>
                </c:pt>
                <c:pt idx="701">
                  <c:v>44456</c:v>
                </c:pt>
                <c:pt idx="702">
                  <c:v>44463</c:v>
                </c:pt>
                <c:pt idx="703">
                  <c:v>44470</c:v>
                </c:pt>
                <c:pt idx="704">
                  <c:v>44477</c:v>
                </c:pt>
                <c:pt idx="705">
                  <c:v>44484</c:v>
                </c:pt>
                <c:pt idx="706">
                  <c:v>44491</c:v>
                </c:pt>
                <c:pt idx="707">
                  <c:v>44498</c:v>
                </c:pt>
                <c:pt idx="708">
                  <c:v>44505</c:v>
                </c:pt>
                <c:pt idx="709">
                  <c:v>44512</c:v>
                </c:pt>
                <c:pt idx="710">
                  <c:v>44519</c:v>
                </c:pt>
                <c:pt idx="711">
                  <c:v>44526</c:v>
                </c:pt>
                <c:pt idx="712">
                  <c:v>44533</c:v>
                </c:pt>
                <c:pt idx="713">
                  <c:v>44540</c:v>
                </c:pt>
                <c:pt idx="714">
                  <c:v>44547</c:v>
                </c:pt>
                <c:pt idx="715">
                  <c:v>44554</c:v>
                </c:pt>
                <c:pt idx="716">
                  <c:v>44561</c:v>
                </c:pt>
                <c:pt idx="717">
                  <c:v>44568</c:v>
                </c:pt>
                <c:pt idx="718">
                  <c:v>44575</c:v>
                </c:pt>
                <c:pt idx="719">
                  <c:v>44582</c:v>
                </c:pt>
                <c:pt idx="720">
                  <c:v>44589</c:v>
                </c:pt>
                <c:pt idx="721">
                  <c:v>44596</c:v>
                </c:pt>
                <c:pt idx="722">
                  <c:v>44603</c:v>
                </c:pt>
                <c:pt idx="723">
                  <c:v>44610</c:v>
                </c:pt>
                <c:pt idx="724">
                  <c:v>44617</c:v>
                </c:pt>
                <c:pt idx="725">
                  <c:v>44624</c:v>
                </c:pt>
                <c:pt idx="726">
                  <c:v>44631</c:v>
                </c:pt>
                <c:pt idx="727">
                  <c:v>44638</c:v>
                </c:pt>
                <c:pt idx="728">
                  <c:v>44645</c:v>
                </c:pt>
                <c:pt idx="729">
                  <c:v>44652</c:v>
                </c:pt>
                <c:pt idx="730">
                  <c:v>44659</c:v>
                </c:pt>
                <c:pt idx="731">
                  <c:v>44664</c:v>
                </c:pt>
                <c:pt idx="732">
                  <c:v>44673</c:v>
                </c:pt>
                <c:pt idx="733">
                  <c:v>44680</c:v>
                </c:pt>
                <c:pt idx="734">
                  <c:v>44687</c:v>
                </c:pt>
                <c:pt idx="735">
                  <c:v>44694</c:v>
                </c:pt>
                <c:pt idx="736">
                  <c:v>44701</c:v>
                </c:pt>
                <c:pt idx="737">
                  <c:v>44708</c:v>
                </c:pt>
                <c:pt idx="738">
                  <c:v>44715</c:v>
                </c:pt>
                <c:pt idx="739">
                  <c:v>44722</c:v>
                </c:pt>
                <c:pt idx="740">
                  <c:v>44729</c:v>
                </c:pt>
                <c:pt idx="741">
                  <c:v>44736</c:v>
                </c:pt>
                <c:pt idx="742">
                  <c:v>44743</c:v>
                </c:pt>
                <c:pt idx="743">
                  <c:v>44750</c:v>
                </c:pt>
                <c:pt idx="744">
                  <c:v>44757</c:v>
                </c:pt>
                <c:pt idx="745">
                  <c:v>44764</c:v>
                </c:pt>
                <c:pt idx="746">
                  <c:v>44771</c:v>
                </c:pt>
                <c:pt idx="747">
                  <c:v>44778</c:v>
                </c:pt>
                <c:pt idx="748">
                  <c:v>44785</c:v>
                </c:pt>
                <c:pt idx="749">
                  <c:v>44792</c:v>
                </c:pt>
                <c:pt idx="750">
                  <c:v>44799</c:v>
                </c:pt>
                <c:pt idx="751">
                  <c:v>44806</c:v>
                </c:pt>
                <c:pt idx="752">
                  <c:v>44813</c:v>
                </c:pt>
                <c:pt idx="753">
                  <c:v>44820</c:v>
                </c:pt>
                <c:pt idx="754">
                  <c:v>44827</c:v>
                </c:pt>
                <c:pt idx="755">
                  <c:v>44834</c:v>
                </c:pt>
                <c:pt idx="756">
                  <c:v>44841</c:v>
                </c:pt>
                <c:pt idx="757">
                  <c:v>44848</c:v>
                </c:pt>
                <c:pt idx="758">
                  <c:v>44855</c:v>
                </c:pt>
                <c:pt idx="759">
                  <c:v>44862</c:v>
                </c:pt>
                <c:pt idx="760">
                  <c:v>44869</c:v>
                </c:pt>
                <c:pt idx="761">
                  <c:v>44876</c:v>
                </c:pt>
                <c:pt idx="762">
                  <c:v>44883</c:v>
                </c:pt>
                <c:pt idx="763">
                  <c:v>44890</c:v>
                </c:pt>
                <c:pt idx="764">
                  <c:v>44897</c:v>
                </c:pt>
                <c:pt idx="765">
                  <c:v>44904</c:v>
                </c:pt>
                <c:pt idx="766">
                  <c:v>44911</c:v>
                </c:pt>
                <c:pt idx="767">
                  <c:v>44917</c:v>
                </c:pt>
                <c:pt idx="768">
                  <c:v>44925</c:v>
                </c:pt>
                <c:pt idx="769">
                  <c:v>44932</c:v>
                </c:pt>
                <c:pt idx="770">
                  <c:v>44939</c:v>
                </c:pt>
                <c:pt idx="771">
                  <c:v>44946</c:v>
                </c:pt>
                <c:pt idx="772">
                  <c:v>44953</c:v>
                </c:pt>
                <c:pt idx="773">
                  <c:v>44960</c:v>
                </c:pt>
                <c:pt idx="774">
                  <c:v>44967</c:v>
                </c:pt>
                <c:pt idx="775">
                  <c:v>44974</c:v>
                </c:pt>
                <c:pt idx="776">
                  <c:v>44981</c:v>
                </c:pt>
                <c:pt idx="777">
                  <c:v>44988</c:v>
                </c:pt>
                <c:pt idx="778">
                  <c:v>44995</c:v>
                </c:pt>
                <c:pt idx="779">
                  <c:v>45002</c:v>
                </c:pt>
                <c:pt idx="780">
                  <c:v>45009</c:v>
                </c:pt>
                <c:pt idx="781">
                  <c:v>45016</c:v>
                </c:pt>
                <c:pt idx="782">
                  <c:v>45021</c:v>
                </c:pt>
                <c:pt idx="783">
                  <c:v>45030</c:v>
                </c:pt>
                <c:pt idx="784">
                  <c:v>45037</c:v>
                </c:pt>
                <c:pt idx="785">
                  <c:v>45043</c:v>
                </c:pt>
                <c:pt idx="786">
                  <c:v>45051</c:v>
                </c:pt>
                <c:pt idx="787">
                  <c:v>45058</c:v>
                </c:pt>
                <c:pt idx="788">
                  <c:v>45065</c:v>
                </c:pt>
                <c:pt idx="789">
                  <c:v>45072</c:v>
                </c:pt>
                <c:pt idx="790">
                  <c:v>45079</c:v>
                </c:pt>
                <c:pt idx="791">
                  <c:v>45086</c:v>
                </c:pt>
                <c:pt idx="792">
                  <c:v>45093</c:v>
                </c:pt>
                <c:pt idx="793">
                  <c:v>45100</c:v>
                </c:pt>
                <c:pt idx="794">
                  <c:v>45107</c:v>
                </c:pt>
                <c:pt idx="795">
                  <c:v>45114</c:v>
                </c:pt>
                <c:pt idx="796">
                  <c:v>45121</c:v>
                </c:pt>
                <c:pt idx="797">
                  <c:v>45128</c:v>
                </c:pt>
                <c:pt idx="798">
                  <c:v>45135</c:v>
                </c:pt>
                <c:pt idx="799">
                  <c:v>45142</c:v>
                </c:pt>
                <c:pt idx="800">
                  <c:v>45149</c:v>
                </c:pt>
                <c:pt idx="801">
                  <c:v>45156</c:v>
                </c:pt>
                <c:pt idx="802">
                  <c:v>45163</c:v>
                </c:pt>
                <c:pt idx="803">
                  <c:v>45170</c:v>
                </c:pt>
                <c:pt idx="804">
                  <c:v>45177</c:v>
                </c:pt>
                <c:pt idx="805">
                  <c:v>45184</c:v>
                </c:pt>
                <c:pt idx="806">
                  <c:v>45191</c:v>
                </c:pt>
                <c:pt idx="807">
                  <c:v>45198</c:v>
                </c:pt>
                <c:pt idx="808">
                  <c:v>45205</c:v>
                </c:pt>
                <c:pt idx="809">
                  <c:v>45212</c:v>
                </c:pt>
                <c:pt idx="810">
                  <c:v>45219</c:v>
                </c:pt>
                <c:pt idx="811">
                  <c:v>45226</c:v>
                </c:pt>
                <c:pt idx="812">
                  <c:v>45233</c:v>
                </c:pt>
                <c:pt idx="813">
                  <c:v>45240</c:v>
                </c:pt>
                <c:pt idx="814">
                  <c:v>45247</c:v>
                </c:pt>
                <c:pt idx="815">
                  <c:v>45254</c:v>
                </c:pt>
                <c:pt idx="816">
                  <c:v>45261</c:v>
                </c:pt>
                <c:pt idx="817">
                  <c:v>45268</c:v>
                </c:pt>
                <c:pt idx="818">
                  <c:v>45275</c:v>
                </c:pt>
                <c:pt idx="819">
                  <c:v>45281</c:v>
                </c:pt>
                <c:pt idx="820">
                  <c:v>45289</c:v>
                </c:pt>
                <c:pt idx="821">
                  <c:v>45299</c:v>
                </c:pt>
                <c:pt idx="822">
                  <c:v>45306</c:v>
                </c:pt>
                <c:pt idx="823">
                  <c:v>45313</c:v>
                </c:pt>
                <c:pt idx="824">
                  <c:v>45320</c:v>
                </c:pt>
                <c:pt idx="825">
                  <c:v>45327</c:v>
                </c:pt>
                <c:pt idx="826">
                  <c:v>45334</c:v>
                </c:pt>
                <c:pt idx="827">
                  <c:v>45341</c:v>
                </c:pt>
                <c:pt idx="828">
                  <c:v>45348</c:v>
                </c:pt>
                <c:pt idx="829">
                  <c:v>45355</c:v>
                </c:pt>
                <c:pt idx="830">
                  <c:v>45362</c:v>
                </c:pt>
                <c:pt idx="831">
                  <c:v>45369</c:v>
                </c:pt>
                <c:pt idx="832">
                  <c:v>45376</c:v>
                </c:pt>
                <c:pt idx="833">
                  <c:v>45379</c:v>
                </c:pt>
                <c:pt idx="834">
                  <c:v>45390</c:v>
                </c:pt>
                <c:pt idx="835">
                  <c:v>45397</c:v>
                </c:pt>
                <c:pt idx="836">
                  <c:v>45404</c:v>
                </c:pt>
                <c:pt idx="837">
                  <c:v>45411</c:v>
                </c:pt>
                <c:pt idx="838">
                  <c:v>45419</c:v>
                </c:pt>
                <c:pt idx="839">
                  <c:v>45426</c:v>
                </c:pt>
                <c:pt idx="840">
                  <c:v>45433</c:v>
                </c:pt>
                <c:pt idx="841">
                  <c:v>45440</c:v>
                </c:pt>
                <c:pt idx="842">
                  <c:v>45447</c:v>
                </c:pt>
                <c:pt idx="843">
                  <c:v>45454</c:v>
                </c:pt>
                <c:pt idx="844">
                  <c:v>45461</c:v>
                </c:pt>
                <c:pt idx="845">
                  <c:v>45468</c:v>
                </c:pt>
                <c:pt idx="846">
                  <c:v>45475</c:v>
                </c:pt>
                <c:pt idx="847">
                  <c:v>45482</c:v>
                </c:pt>
                <c:pt idx="848">
                  <c:v>45489</c:v>
                </c:pt>
                <c:pt idx="849">
                  <c:v>45496</c:v>
                </c:pt>
                <c:pt idx="850">
                  <c:v>45503</c:v>
                </c:pt>
                <c:pt idx="851">
                  <c:v>45510</c:v>
                </c:pt>
                <c:pt idx="852">
                  <c:v>45517</c:v>
                </c:pt>
                <c:pt idx="853">
                  <c:v>45524</c:v>
                </c:pt>
                <c:pt idx="854">
                  <c:v>45531</c:v>
                </c:pt>
                <c:pt idx="855">
                  <c:v>45538</c:v>
                </c:pt>
                <c:pt idx="856">
                  <c:v>45545</c:v>
                </c:pt>
                <c:pt idx="857">
                  <c:v>45552</c:v>
                </c:pt>
                <c:pt idx="858">
                  <c:v>45559</c:v>
                </c:pt>
                <c:pt idx="859">
                  <c:v>45566</c:v>
                </c:pt>
                <c:pt idx="860">
                  <c:v>45573</c:v>
                </c:pt>
                <c:pt idx="861">
                  <c:v>45580</c:v>
                </c:pt>
                <c:pt idx="862">
                  <c:v>45587</c:v>
                </c:pt>
                <c:pt idx="863">
                  <c:v>45594</c:v>
                </c:pt>
                <c:pt idx="864">
                  <c:v>45601</c:v>
                </c:pt>
                <c:pt idx="865">
                  <c:v>45608</c:v>
                </c:pt>
                <c:pt idx="866">
                  <c:v>45615</c:v>
                </c:pt>
                <c:pt idx="867">
                  <c:v>45622</c:v>
                </c:pt>
                <c:pt idx="868">
                  <c:v>45629</c:v>
                </c:pt>
                <c:pt idx="869">
                  <c:v>45636</c:v>
                </c:pt>
                <c:pt idx="870">
                  <c:v>45643</c:v>
                </c:pt>
                <c:pt idx="871">
                  <c:v>45649</c:v>
                </c:pt>
                <c:pt idx="872">
                  <c:v>45657</c:v>
                </c:pt>
                <c:pt idx="873">
                  <c:v>45665</c:v>
                </c:pt>
                <c:pt idx="874">
                  <c:v>45672</c:v>
                </c:pt>
                <c:pt idx="875">
                  <c:v>45679</c:v>
                </c:pt>
                <c:pt idx="876">
                  <c:v>45686</c:v>
                </c:pt>
                <c:pt idx="877">
                  <c:v>45693</c:v>
                </c:pt>
                <c:pt idx="878">
                  <c:v>45700</c:v>
                </c:pt>
                <c:pt idx="879">
                  <c:v>45707</c:v>
                </c:pt>
                <c:pt idx="880">
                  <c:v>45714</c:v>
                </c:pt>
                <c:pt idx="881">
                  <c:v>45721</c:v>
                </c:pt>
                <c:pt idx="882">
                  <c:v>45728</c:v>
                </c:pt>
                <c:pt idx="883">
                  <c:v>45735</c:v>
                </c:pt>
                <c:pt idx="884">
                  <c:v>45742</c:v>
                </c:pt>
                <c:pt idx="885">
                  <c:v>45749</c:v>
                </c:pt>
                <c:pt idx="886">
                  <c:v>45756</c:v>
                </c:pt>
                <c:pt idx="887">
                  <c:v>45763</c:v>
                </c:pt>
                <c:pt idx="888">
                  <c:v>45772</c:v>
                </c:pt>
                <c:pt idx="889">
                  <c:v>45779</c:v>
                </c:pt>
                <c:pt idx="890">
                  <c:v>45786</c:v>
                </c:pt>
                <c:pt idx="891">
                  <c:v>45793</c:v>
                </c:pt>
                <c:pt idx="892">
                  <c:v>45800</c:v>
                </c:pt>
                <c:pt idx="893">
                  <c:v>45807</c:v>
                </c:pt>
                <c:pt idx="894">
                  <c:v>45814</c:v>
                </c:pt>
                <c:pt idx="895">
                  <c:v>45821</c:v>
                </c:pt>
                <c:pt idx="896">
                  <c:v>45828</c:v>
                </c:pt>
                <c:pt idx="897">
                  <c:v>45835</c:v>
                </c:pt>
                <c:pt idx="898">
                  <c:v>45842</c:v>
                </c:pt>
                <c:pt idx="899">
                  <c:v>45849</c:v>
                </c:pt>
                <c:pt idx="900">
                  <c:v>45856</c:v>
                </c:pt>
                <c:pt idx="901">
                  <c:v>45863</c:v>
                </c:pt>
                <c:pt idx="902">
                  <c:v>45870</c:v>
                </c:pt>
                <c:pt idx="903">
                  <c:v>45877</c:v>
                </c:pt>
                <c:pt idx="904">
                  <c:v>45884</c:v>
                </c:pt>
                <c:pt idx="905">
                  <c:v>45891</c:v>
                </c:pt>
                <c:pt idx="906">
                  <c:v>45898</c:v>
                </c:pt>
                <c:pt idx="907">
                  <c:v>45905</c:v>
                </c:pt>
                <c:pt idx="908">
                  <c:v>45912</c:v>
                </c:pt>
                <c:pt idx="909">
                  <c:v>45919</c:v>
                </c:pt>
                <c:pt idx="910">
                  <c:v>45926</c:v>
                </c:pt>
                <c:pt idx="911">
                  <c:v>45933</c:v>
                </c:pt>
                <c:pt idx="912">
                  <c:v>45940</c:v>
                </c:pt>
                <c:pt idx="913">
                  <c:v>45947</c:v>
                </c:pt>
                <c:pt idx="914">
                  <c:v>45954</c:v>
                </c:pt>
                <c:pt idx="915">
                  <c:v>45961</c:v>
                </c:pt>
                <c:pt idx="916">
                  <c:v>45968</c:v>
                </c:pt>
                <c:pt idx="917">
                  <c:v>45975</c:v>
                </c:pt>
                <c:pt idx="918">
                  <c:v>45982</c:v>
                </c:pt>
                <c:pt idx="919">
                  <c:v>45989</c:v>
                </c:pt>
                <c:pt idx="920">
                  <c:v>45996</c:v>
                </c:pt>
                <c:pt idx="921">
                  <c:v>46003</c:v>
                </c:pt>
                <c:pt idx="922">
                  <c:v>46010</c:v>
                </c:pt>
                <c:pt idx="923">
                  <c:v>46015</c:v>
                </c:pt>
                <c:pt idx="924">
                  <c:v>46024</c:v>
                </c:pt>
                <c:pt idx="925">
                  <c:v>46031</c:v>
                </c:pt>
                <c:pt idx="926">
                  <c:v>46038</c:v>
                </c:pt>
                <c:pt idx="927">
                  <c:v>46045</c:v>
                </c:pt>
                <c:pt idx="928">
                  <c:v>46052</c:v>
                </c:pt>
                <c:pt idx="929">
                  <c:v>46059</c:v>
                </c:pt>
                <c:pt idx="930">
                  <c:v>46066</c:v>
                </c:pt>
                <c:pt idx="931">
                  <c:v>46073</c:v>
                </c:pt>
                <c:pt idx="932">
                  <c:v>46080</c:v>
                </c:pt>
                <c:pt idx="933">
                  <c:v>46087</c:v>
                </c:pt>
                <c:pt idx="934">
                  <c:v>46094</c:v>
                </c:pt>
                <c:pt idx="935">
                  <c:v>46101</c:v>
                </c:pt>
                <c:pt idx="936">
                  <c:v>46108</c:v>
                </c:pt>
                <c:pt idx="937">
                  <c:v>46113</c:v>
                </c:pt>
                <c:pt idx="938">
                  <c:v>46122</c:v>
                </c:pt>
                <c:pt idx="939">
                  <c:v>46129</c:v>
                </c:pt>
                <c:pt idx="940">
                  <c:v>46136</c:v>
                </c:pt>
                <c:pt idx="941">
                  <c:v>46142</c:v>
                </c:pt>
                <c:pt idx="942">
                  <c:v>46150</c:v>
                </c:pt>
                <c:pt idx="943">
                  <c:v>46157</c:v>
                </c:pt>
                <c:pt idx="944">
                  <c:v>46164</c:v>
                </c:pt>
                <c:pt idx="945">
                  <c:v>46171</c:v>
                </c:pt>
                <c:pt idx="946">
                  <c:v>46178</c:v>
                </c:pt>
                <c:pt idx="947">
                  <c:v>46185</c:v>
                </c:pt>
                <c:pt idx="948">
                  <c:v>46192</c:v>
                </c:pt>
                <c:pt idx="949">
                  <c:v>46199</c:v>
                </c:pt>
                <c:pt idx="950">
                  <c:v>46206</c:v>
                </c:pt>
                <c:pt idx="951">
                  <c:v>46213</c:v>
                </c:pt>
                <c:pt idx="952">
                  <c:v>46220</c:v>
                </c:pt>
                <c:pt idx="953">
                  <c:v>46227</c:v>
                </c:pt>
                <c:pt idx="954">
                  <c:v>46234</c:v>
                </c:pt>
                <c:pt idx="955">
                  <c:v>46241</c:v>
                </c:pt>
                <c:pt idx="956">
                  <c:v>46248</c:v>
                </c:pt>
                <c:pt idx="957">
                  <c:v>46255</c:v>
                </c:pt>
                <c:pt idx="958">
                  <c:v>46262</c:v>
                </c:pt>
                <c:pt idx="959">
                  <c:v>46269</c:v>
                </c:pt>
                <c:pt idx="960">
                  <c:v>46276</c:v>
                </c:pt>
                <c:pt idx="961">
                  <c:v>46283</c:v>
                </c:pt>
                <c:pt idx="962">
                  <c:v>46290</c:v>
                </c:pt>
                <c:pt idx="963">
                  <c:v>46297</c:v>
                </c:pt>
                <c:pt idx="964">
                  <c:v>46304</c:v>
                </c:pt>
                <c:pt idx="965">
                  <c:v>46311</c:v>
                </c:pt>
                <c:pt idx="966">
                  <c:v>46318</c:v>
                </c:pt>
                <c:pt idx="967">
                  <c:v>46325</c:v>
                </c:pt>
                <c:pt idx="968">
                  <c:v>46332</c:v>
                </c:pt>
                <c:pt idx="969">
                  <c:v>46339</c:v>
                </c:pt>
                <c:pt idx="970">
                  <c:v>46346</c:v>
                </c:pt>
                <c:pt idx="971">
                  <c:v>46353</c:v>
                </c:pt>
                <c:pt idx="972">
                  <c:v>46360</c:v>
                </c:pt>
                <c:pt idx="973">
                  <c:v>46367</c:v>
                </c:pt>
                <c:pt idx="974">
                  <c:v>46374</c:v>
                </c:pt>
                <c:pt idx="975">
                  <c:v>46380</c:v>
                </c:pt>
                <c:pt idx="976">
                  <c:v>46387</c:v>
                </c:pt>
                <c:pt idx="977">
                  <c:v>46395</c:v>
                </c:pt>
                <c:pt idx="978">
                  <c:v>46402</c:v>
                </c:pt>
                <c:pt idx="979">
                  <c:v>46409</c:v>
                </c:pt>
                <c:pt idx="980">
                  <c:v>46416</c:v>
                </c:pt>
                <c:pt idx="981">
                  <c:v>46423</c:v>
                </c:pt>
                <c:pt idx="982">
                  <c:v>46430</c:v>
                </c:pt>
                <c:pt idx="983">
                  <c:v>46437</c:v>
                </c:pt>
                <c:pt idx="984">
                  <c:v>46444</c:v>
                </c:pt>
                <c:pt idx="985">
                  <c:v>46451</c:v>
                </c:pt>
                <c:pt idx="986">
                  <c:v>46458</c:v>
                </c:pt>
                <c:pt idx="987">
                  <c:v>46465</c:v>
                </c:pt>
                <c:pt idx="988">
                  <c:v>46470</c:v>
                </c:pt>
                <c:pt idx="989">
                  <c:v>46479</c:v>
                </c:pt>
                <c:pt idx="990">
                  <c:v>46486</c:v>
                </c:pt>
                <c:pt idx="991">
                  <c:v>46493</c:v>
                </c:pt>
                <c:pt idx="992">
                  <c:v>46500</c:v>
                </c:pt>
                <c:pt idx="993">
                  <c:v>46507</c:v>
                </c:pt>
                <c:pt idx="994">
                  <c:v>46514</c:v>
                </c:pt>
                <c:pt idx="995">
                  <c:v>46521</c:v>
                </c:pt>
                <c:pt idx="996">
                  <c:v>46528</c:v>
                </c:pt>
                <c:pt idx="997">
                  <c:v>46535</c:v>
                </c:pt>
                <c:pt idx="998">
                  <c:v>46542</c:v>
                </c:pt>
                <c:pt idx="999">
                  <c:v>46549</c:v>
                </c:pt>
                <c:pt idx="1000">
                  <c:v>46556</c:v>
                </c:pt>
                <c:pt idx="1001">
                  <c:v>46563</c:v>
                </c:pt>
                <c:pt idx="1002">
                  <c:v>46570</c:v>
                </c:pt>
                <c:pt idx="1003">
                  <c:v>46577</c:v>
                </c:pt>
                <c:pt idx="1004">
                  <c:v>46584</c:v>
                </c:pt>
                <c:pt idx="1005">
                  <c:v>46591</c:v>
                </c:pt>
                <c:pt idx="1006">
                  <c:v>46598</c:v>
                </c:pt>
                <c:pt idx="1007">
                  <c:v>46605</c:v>
                </c:pt>
                <c:pt idx="1008">
                  <c:v>46612</c:v>
                </c:pt>
                <c:pt idx="1009">
                  <c:v>46619</c:v>
                </c:pt>
                <c:pt idx="1010">
                  <c:v>46626</c:v>
                </c:pt>
                <c:pt idx="1011">
                  <c:v>46633</c:v>
                </c:pt>
                <c:pt idx="1012">
                  <c:v>46640</c:v>
                </c:pt>
                <c:pt idx="1013">
                  <c:v>46647</c:v>
                </c:pt>
                <c:pt idx="1014">
                  <c:v>46654</c:v>
                </c:pt>
                <c:pt idx="1015">
                  <c:v>46661</c:v>
                </c:pt>
                <c:pt idx="1016">
                  <c:v>46668</c:v>
                </c:pt>
                <c:pt idx="1017">
                  <c:v>46675</c:v>
                </c:pt>
                <c:pt idx="1018">
                  <c:v>46682</c:v>
                </c:pt>
                <c:pt idx="1019">
                  <c:v>46689</c:v>
                </c:pt>
                <c:pt idx="1020">
                  <c:v>46696</c:v>
                </c:pt>
                <c:pt idx="1021">
                  <c:v>46703</c:v>
                </c:pt>
                <c:pt idx="1022">
                  <c:v>46710</c:v>
                </c:pt>
                <c:pt idx="1023">
                  <c:v>46717</c:v>
                </c:pt>
                <c:pt idx="1024">
                  <c:v>46724</c:v>
                </c:pt>
                <c:pt idx="1025">
                  <c:v>46731</c:v>
                </c:pt>
                <c:pt idx="1026">
                  <c:v>46738</c:v>
                </c:pt>
                <c:pt idx="1027">
                  <c:v>46745</c:v>
                </c:pt>
                <c:pt idx="1028">
                  <c:v>46752</c:v>
                </c:pt>
                <c:pt idx="1029">
                  <c:v>46759</c:v>
                </c:pt>
                <c:pt idx="1030">
                  <c:v>46766</c:v>
                </c:pt>
                <c:pt idx="1031">
                  <c:v>46773</c:v>
                </c:pt>
                <c:pt idx="1032">
                  <c:v>46780</c:v>
                </c:pt>
                <c:pt idx="1033">
                  <c:v>46787</c:v>
                </c:pt>
                <c:pt idx="1034">
                  <c:v>46794</c:v>
                </c:pt>
                <c:pt idx="1035">
                  <c:v>46801</c:v>
                </c:pt>
                <c:pt idx="1036">
                  <c:v>46808</c:v>
                </c:pt>
                <c:pt idx="1037">
                  <c:v>46815</c:v>
                </c:pt>
                <c:pt idx="1038">
                  <c:v>46822</c:v>
                </c:pt>
                <c:pt idx="1039">
                  <c:v>46829</c:v>
                </c:pt>
                <c:pt idx="1040">
                  <c:v>46836</c:v>
                </c:pt>
                <c:pt idx="1041">
                  <c:v>46843</c:v>
                </c:pt>
                <c:pt idx="1042">
                  <c:v>46850</c:v>
                </c:pt>
                <c:pt idx="1043">
                  <c:v>46855</c:v>
                </c:pt>
                <c:pt idx="1044">
                  <c:v>46864</c:v>
                </c:pt>
                <c:pt idx="1045">
                  <c:v>46870</c:v>
                </c:pt>
                <c:pt idx="1046">
                  <c:v>46878</c:v>
                </c:pt>
                <c:pt idx="1047">
                  <c:v>46885</c:v>
                </c:pt>
                <c:pt idx="1048">
                  <c:v>46892</c:v>
                </c:pt>
                <c:pt idx="1049">
                  <c:v>46899</c:v>
                </c:pt>
                <c:pt idx="1050">
                  <c:v>46906</c:v>
                </c:pt>
                <c:pt idx="1051">
                  <c:v>46913</c:v>
                </c:pt>
                <c:pt idx="1052">
                  <c:v>46920</c:v>
                </c:pt>
                <c:pt idx="1053">
                  <c:v>46927</c:v>
                </c:pt>
                <c:pt idx="1054">
                  <c:v>46934</c:v>
                </c:pt>
                <c:pt idx="1055">
                  <c:v>46941</c:v>
                </c:pt>
                <c:pt idx="1056">
                  <c:v>46948</c:v>
                </c:pt>
                <c:pt idx="1057">
                  <c:v>46955</c:v>
                </c:pt>
                <c:pt idx="1058">
                  <c:v>46962</c:v>
                </c:pt>
                <c:pt idx="1059">
                  <c:v>46969</c:v>
                </c:pt>
                <c:pt idx="1060">
                  <c:v>46976</c:v>
                </c:pt>
                <c:pt idx="1061">
                  <c:v>46983</c:v>
                </c:pt>
                <c:pt idx="1062">
                  <c:v>46990</c:v>
                </c:pt>
                <c:pt idx="1063">
                  <c:v>46997</c:v>
                </c:pt>
                <c:pt idx="1064">
                  <c:v>47004</c:v>
                </c:pt>
                <c:pt idx="1065">
                  <c:v>47011</c:v>
                </c:pt>
                <c:pt idx="1066">
                  <c:v>47018</c:v>
                </c:pt>
                <c:pt idx="1067">
                  <c:v>47025</c:v>
                </c:pt>
                <c:pt idx="1068">
                  <c:v>47032</c:v>
                </c:pt>
                <c:pt idx="1069">
                  <c:v>47039</c:v>
                </c:pt>
                <c:pt idx="1070">
                  <c:v>47046</c:v>
                </c:pt>
                <c:pt idx="1071">
                  <c:v>47053</c:v>
                </c:pt>
                <c:pt idx="1072">
                  <c:v>47060</c:v>
                </c:pt>
                <c:pt idx="1073">
                  <c:v>47067</c:v>
                </c:pt>
                <c:pt idx="1074">
                  <c:v>47074</c:v>
                </c:pt>
                <c:pt idx="1075">
                  <c:v>47081</c:v>
                </c:pt>
                <c:pt idx="1076">
                  <c:v>47088</c:v>
                </c:pt>
                <c:pt idx="1077">
                  <c:v>47095</c:v>
                </c:pt>
                <c:pt idx="1078">
                  <c:v>47102</c:v>
                </c:pt>
                <c:pt idx="1079">
                  <c:v>47108</c:v>
                </c:pt>
                <c:pt idx="1080">
                  <c:v>47116</c:v>
                </c:pt>
                <c:pt idx="1081">
                  <c:v>47126</c:v>
                </c:pt>
                <c:pt idx="1082">
                  <c:v>47133</c:v>
                </c:pt>
                <c:pt idx="1083">
                  <c:v>47140</c:v>
                </c:pt>
                <c:pt idx="1084">
                  <c:v>47147</c:v>
                </c:pt>
                <c:pt idx="1085">
                  <c:v>47154</c:v>
                </c:pt>
                <c:pt idx="1086">
                  <c:v>47161</c:v>
                </c:pt>
                <c:pt idx="1087">
                  <c:v>47168</c:v>
                </c:pt>
                <c:pt idx="1088">
                  <c:v>47175</c:v>
                </c:pt>
                <c:pt idx="1089">
                  <c:v>47182</c:v>
                </c:pt>
                <c:pt idx="1090">
                  <c:v>47189</c:v>
                </c:pt>
                <c:pt idx="1091">
                  <c:v>47196</c:v>
                </c:pt>
                <c:pt idx="1092">
                  <c:v>47203</c:v>
                </c:pt>
                <c:pt idx="1093">
                  <c:v>47206</c:v>
                </c:pt>
                <c:pt idx="1094">
                  <c:v>47217</c:v>
                </c:pt>
                <c:pt idx="1095">
                  <c:v>47224</c:v>
                </c:pt>
                <c:pt idx="1096">
                  <c:v>47231</c:v>
                </c:pt>
                <c:pt idx="1097">
                  <c:v>47235</c:v>
                </c:pt>
                <c:pt idx="1098">
                  <c:v>47245</c:v>
                </c:pt>
                <c:pt idx="1099">
                  <c:v>47252</c:v>
                </c:pt>
                <c:pt idx="1100">
                  <c:v>47259</c:v>
                </c:pt>
                <c:pt idx="1101">
                  <c:v>47266</c:v>
                </c:pt>
                <c:pt idx="1102">
                  <c:v>47273</c:v>
                </c:pt>
                <c:pt idx="1103">
                  <c:v>47280</c:v>
                </c:pt>
                <c:pt idx="1104">
                  <c:v>47287</c:v>
                </c:pt>
                <c:pt idx="1105">
                  <c:v>47294</c:v>
                </c:pt>
                <c:pt idx="1106">
                  <c:v>47301</c:v>
                </c:pt>
                <c:pt idx="1107">
                  <c:v>47308</c:v>
                </c:pt>
                <c:pt idx="1108">
                  <c:v>47315</c:v>
                </c:pt>
                <c:pt idx="1109">
                  <c:v>47322</c:v>
                </c:pt>
                <c:pt idx="1110">
                  <c:v>47329</c:v>
                </c:pt>
                <c:pt idx="1111">
                  <c:v>47336</c:v>
                </c:pt>
                <c:pt idx="1112">
                  <c:v>47343</c:v>
                </c:pt>
                <c:pt idx="1113">
                  <c:v>47350</c:v>
                </c:pt>
                <c:pt idx="1114">
                  <c:v>47357</c:v>
                </c:pt>
                <c:pt idx="1115">
                  <c:v>47364</c:v>
                </c:pt>
                <c:pt idx="1116">
                  <c:v>47371</c:v>
                </c:pt>
                <c:pt idx="1117">
                  <c:v>47378</c:v>
                </c:pt>
                <c:pt idx="1118">
                  <c:v>47385</c:v>
                </c:pt>
                <c:pt idx="1119">
                  <c:v>47392</c:v>
                </c:pt>
                <c:pt idx="1120">
                  <c:v>47399</c:v>
                </c:pt>
                <c:pt idx="1121">
                  <c:v>47406</c:v>
                </c:pt>
                <c:pt idx="1122">
                  <c:v>47413</c:v>
                </c:pt>
                <c:pt idx="1123">
                  <c:v>47420</c:v>
                </c:pt>
                <c:pt idx="1124">
                  <c:v>47427</c:v>
                </c:pt>
                <c:pt idx="1125">
                  <c:v>47434</c:v>
                </c:pt>
                <c:pt idx="1126">
                  <c:v>47441</c:v>
                </c:pt>
                <c:pt idx="1127">
                  <c:v>47448</c:v>
                </c:pt>
                <c:pt idx="1128">
                  <c:v>47455</c:v>
                </c:pt>
                <c:pt idx="1129">
                  <c:v>47462</c:v>
                </c:pt>
                <c:pt idx="1130">
                  <c:v>47469</c:v>
                </c:pt>
                <c:pt idx="1131">
                  <c:v>47473</c:v>
                </c:pt>
                <c:pt idx="1132">
                  <c:v>47483</c:v>
                </c:pt>
                <c:pt idx="1133">
                  <c:v>47491</c:v>
                </c:pt>
                <c:pt idx="1134">
                  <c:v>47498</c:v>
                </c:pt>
                <c:pt idx="1135">
                  <c:v>47505</c:v>
                </c:pt>
                <c:pt idx="1136">
                  <c:v>47512</c:v>
                </c:pt>
                <c:pt idx="1137">
                  <c:v>47519</c:v>
                </c:pt>
                <c:pt idx="1138">
                  <c:v>47526</c:v>
                </c:pt>
                <c:pt idx="1139">
                  <c:v>47533</c:v>
                </c:pt>
                <c:pt idx="1140">
                  <c:v>47540</c:v>
                </c:pt>
                <c:pt idx="1141">
                  <c:v>47547</c:v>
                </c:pt>
                <c:pt idx="1142">
                  <c:v>47554</c:v>
                </c:pt>
                <c:pt idx="1143">
                  <c:v>47561</c:v>
                </c:pt>
                <c:pt idx="1144">
                  <c:v>47568</c:v>
                </c:pt>
                <c:pt idx="1145">
                  <c:v>47575</c:v>
                </c:pt>
                <c:pt idx="1146">
                  <c:v>47582</c:v>
                </c:pt>
                <c:pt idx="1147">
                  <c:v>47589</c:v>
                </c:pt>
                <c:pt idx="1148">
                  <c:v>47596</c:v>
                </c:pt>
                <c:pt idx="1149">
                  <c:v>47602</c:v>
                </c:pt>
                <c:pt idx="1150">
                  <c:v>47610</c:v>
                </c:pt>
                <c:pt idx="1151">
                  <c:v>47617</c:v>
                </c:pt>
                <c:pt idx="1152">
                  <c:v>47624</c:v>
                </c:pt>
                <c:pt idx="1153">
                  <c:v>47631</c:v>
                </c:pt>
                <c:pt idx="1154">
                  <c:v>47638</c:v>
                </c:pt>
                <c:pt idx="1155">
                  <c:v>47645</c:v>
                </c:pt>
                <c:pt idx="1156">
                  <c:v>47652</c:v>
                </c:pt>
                <c:pt idx="1157">
                  <c:v>47659</c:v>
                </c:pt>
                <c:pt idx="1158">
                  <c:v>47666</c:v>
                </c:pt>
                <c:pt idx="1159">
                  <c:v>47673</c:v>
                </c:pt>
                <c:pt idx="1160">
                  <c:v>47680</c:v>
                </c:pt>
                <c:pt idx="1161">
                  <c:v>47687</c:v>
                </c:pt>
                <c:pt idx="1162">
                  <c:v>47694</c:v>
                </c:pt>
                <c:pt idx="1163">
                  <c:v>47701</c:v>
                </c:pt>
                <c:pt idx="1164">
                  <c:v>47708</c:v>
                </c:pt>
                <c:pt idx="1165">
                  <c:v>47715</c:v>
                </c:pt>
                <c:pt idx="1166">
                  <c:v>47722</c:v>
                </c:pt>
                <c:pt idx="1167">
                  <c:v>47729</c:v>
                </c:pt>
                <c:pt idx="1168">
                  <c:v>47736</c:v>
                </c:pt>
                <c:pt idx="1169">
                  <c:v>47743</c:v>
                </c:pt>
                <c:pt idx="1170">
                  <c:v>47750</c:v>
                </c:pt>
                <c:pt idx="1171">
                  <c:v>47757</c:v>
                </c:pt>
                <c:pt idx="1172">
                  <c:v>47764</c:v>
                </c:pt>
                <c:pt idx="1173">
                  <c:v>47771</c:v>
                </c:pt>
                <c:pt idx="1174">
                  <c:v>47778</c:v>
                </c:pt>
                <c:pt idx="1175">
                  <c:v>47785</c:v>
                </c:pt>
                <c:pt idx="1176">
                  <c:v>47792</c:v>
                </c:pt>
                <c:pt idx="1177">
                  <c:v>47799</c:v>
                </c:pt>
                <c:pt idx="1178">
                  <c:v>47806</c:v>
                </c:pt>
                <c:pt idx="1179">
                  <c:v>47813</c:v>
                </c:pt>
                <c:pt idx="1180">
                  <c:v>47820</c:v>
                </c:pt>
                <c:pt idx="1181">
                  <c:v>47827</c:v>
                </c:pt>
                <c:pt idx="1182">
                  <c:v>47834</c:v>
                </c:pt>
                <c:pt idx="1183">
                  <c:v>47840</c:v>
                </c:pt>
                <c:pt idx="1184">
                  <c:v>47848</c:v>
                </c:pt>
                <c:pt idx="1185">
                  <c:v>47856</c:v>
                </c:pt>
                <c:pt idx="1186">
                  <c:v>47863</c:v>
                </c:pt>
                <c:pt idx="1187">
                  <c:v>47870</c:v>
                </c:pt>
                <c:pt idx="1188">
                  <c:v>47877</c:v>
                </c:pt>
                <c:pt idx="1189">
                  <c:v>47884</c:v>
                </c:pt>
                <c:pt idx="1190">
                  <c:v>47891</c:v>
                </c:pt>
                <c:pt idx="1191">
                  <c:v>47898</c:v>
                </c:pt>
                <c:pt idx="1192">
                  <c:v>47905</c:v>
                </c:pt>
                <c:pt idx="1193">
                  <c:v>47912</c:v>
                </c:pt>
                <c:pt idx="1194">
                  <c:v>47919</c:v>
                </c:pt>
                <c:pt idx="1195">
                  <c:v>47926</c:v>
                </c:pt>
                <c:pt idx="1196">
                  <c:v>47933</c:v>
                </c:pt>
                <c:pt idx="1197">
                  <c:v>47940</c:v>
                </c:pt>
                <c:pt idx="1198">
                  <c:v>47947</c:v>
                </c:pt>
                <c:pt idx="1199">
                  <c:v>47956</c:v>
                </c:pt>
                <c:pt idx="1200">
                  <c:v>47963</c:v>
                </c:pt>
                <c:pt idx="1201">
                  <c:v>47970</c:v>
                </c:pt>
                <c:pt idx="1202">
                  <c:v>47977</c:v>
                </c:pt>
                <c:pt idx="1203">
                  <c:v>47984</c:v>
                </c:pt>
                <c:pt idx="1204">
                  <c:v>47991</c:v>
                </c:pt>
                <c:pt idx="1205">
                  <c:v>47998</c:v>
                </c:pt>
                <c:pt idx="1206">
                  <c:v>48005</c:v>
                </c:pt>
                <c:pt idx="1207">
                  <c:v>48012</c:v>
                </c:pt>
                <c:pt idx="1208">
                  <c:v>48019</c:v>
                </c:pt>
                <c:pt idx="1209">
                  <c:v>48026</c:v>
                </c:pt>
                <c:pt idx="1210">
                  <c:v>48033</c:v>
                </c:pt>
                <c:pt idx="1211">
                  <c:v>48040</c:v>
                </c:pt>
                <c:pt idx="1212">
                  <c:v>48047</c:v>
                </c:pt>
                <c:pt idx="1213">
                  <c:v>48054</c:v>
                </c:pt>
                <c:pt idx="1214">
                  <c:v>48061</c:v>
                </c:pt>
                <c:pt idx="1215">
                  <c:v>48068</c:v>
                </c:pt>
                <c:pt idx="1216">
                  <c:v>48075</c:v>
                </c:pt>
                <c:pt idx="1217">
                  <c:v>48082</c:v>
                </c:pt>
                <c:pt idx="1218">
                  <c:v>48089</c:v>
                </c:pt>
                <c:pt idx="1219">
                  <c:v>48096</c:v>
                </c:pt>
                <c:pt idx="1220">
                  <c:v>48103</c:v>
                </c:pt>
                <c:pt idx="1221">
                  <c:v>48110</c:v>
                </c:pt>
                <c:pt idx="1222">
                  <c:v>48117</c:v>
                </c:pt>
                <c:pt idx="1223">
                  <c:v>48124</c:v>
                </c:pt>
                <c:pt idx="1224">
                  <c:v>48131</c:v>
                </c:pt>
                <c:pt idx="1225">
                  <c:v>48138</c:v>
                </c:pt>
                <c:pt idx="1226">
                  <c:v>48145</c:v>
                </c:pt>
                <c:pt idx="1227">
                  <c:v>48152</c:v>
                </c:pt>
                <c:pt idx="1228">
                  <c:v>48159</c:v>
                </c:pt>
                <c:pt idx="1229">
                  <c:v>48166</c:v>
                </c:pt>
                <c:pt idx="1230">
                  <c:v>48173</c:v>
                </c:pt>
                <c:pt idx="1231">
                  <c:v>48180</c:v>
                </c:pt>
                <c:pt idx="1232">
                  <c:v>48187</c:v>
                </c:pt>
                <c:pt idx="1233">
                  <c:v>48194</c:v>
                </c:pt>
                <c:pt idx="1234">
                  <c:v>48201</c:v>
                </c:pt>
                <c:pt idx="1235">
                  <c:v>48206</c:v>
                </c:pt>
                <c:pt idx="1236">
                  <c:v>48215</c:v>
                </c:pt>
                <c:pt idx="1237">
                  <c:v>48222</c:v>
                </c:pt>
                <c:pt idx="1238">
                  <c:v>48229</c:v>
                </c:pt>
                <c:pt idx="1239">
                  <c:v>48236</c:v>
                </c:pt>
                <c:pt idx="1240">
                  <c:v>48243</c:v>
                </c:pt>
                <c:pt idx="1241">
                  <c:v>48250</c:v>
                </c:pt>
                <c:pt idx="1242">
                  <c:v>48257</c:v>
                </c:pt>
                <c:pt idx="1243">
                  <c:v>48264</c:v>
                </c:pt>
                <c:pt idx="1244">
                  <c:v>48271</c:v>
                </c:pt>
                <c:pt idx="1245">
                  <c:v>48278</c:v>
                </c:pt>
                <c:pt idx="1246">
                  <c:v>48285</c:v>
                </c:pt>
                <c:pt idx="1247">
                  <c:v>48292</c:v>
                </c:pt>
                <c:pt idx="1248">
                  <c:v>48297</c:v>
                </c:pt>
                <c:pt idx="1249">
                  <c:v>48306</c:v>
                </c:pt>
                <c:pt idx="1250">
                  <c:v>48313</c:v>
                </c:pt>
                <c:pt idx="1251">
                  <c:v>48320</c:v>
                </c:pt>
                <c:pt idx="1252">
                  <c:v>48327</c:v>
                </c:pt>
                <c:pt idx="1253">
                  <c:v>48334</c:v>
                </c:pt>
                <c:pt idx="1254">
                  <c:v>48341</c:v>
                </c:pt>
                <c:pt idx="1255">
                  <c:v>48348</c:v>
                </c:pt>
                <c:pt idx="1256">
                  <c:v>48355</c:v>
                </c:pt>
                <c:pt idx="1257">
                  <c:v>48362</c:v>
                </c:pt>
                <c:pt idx="1258">
                  <c:v>48369</c:v>
                </c:pt>
                <c:pt idx="1259">
                  <c:v>48376</c:v>
                </c:pt>
                <c:pt idx="1260">
                  <c:v>48383</c:v>
                </c:pt>
                <c:pt idx="1261">
                  <c:v>48390</c:v>
                </c:pt>
                <c:pt idx="1262">
                  <c:v>48397</c:v>
                </c:pt>
                <c:pt idx="1263">
                  <c:v>48404</c:v>
                </c:pt>
                <c:pt idx="1264">
                  <c:v>48411</c:v>
                </c:pt>
                <c:pt idx="1265">
                  <c:v>48418</c:v>
                </c:pt>
                <c:pt idx="1266">
                  <c:v>48425</c:v>
                </c:pt>
                <c:pt idx="1267">
                  <c:v>48432</c:v>
                </c:pt>
                <c:pt idx="1268">
                  <c:v>48439</c:v>
                </c:pt>
                <c:pt idx="1269">
                  <c:v>48446</c:v>
                </c:pt>
                <c:pt idx="1270">
                  <c:v>48453</c:v>
                </c:pt>
                <c:pt idx="1271">
                  <c:v>48460</c:v>
                </c:pt>
                <c:pt idx="1272">
                  <c:v>48467</c:v>
                </c:pt>
                <c:pt idx="1273">
                  <c:v>48474</c:v>
                </c:pt>
                <c:pt idx="1274">
                  <c:v>48481</c:v>
                </c:pt>
                <c:pt idx="1275">
                  <c:v>48488</c:v>
                </c:pt>
                <c:pt idx="1276">
                  <c:v>48495</c:v>
                </c:pt>
                <c:pt idx="1277">
                  <c:v>48502</c:v>
                </c:pt>
                <c:pt idx="1278">
                  <c:v>48509</c:v>
                </c:pt>
                <c:pt idx="1279">
                  <c:v>48516</c:v>
                </c:pt>
                <c:pt idx="1280">
                  <c:v>48523</c:v>
                </c:pt>
                <c:pt idx="1281">
                  <c:v>48530</c:v>
                </c:pt>
                <c:pt idx="1282">
                  <c:v>48537</c:v>
                </c:pt>
                <c:pt idx="1283">
                  <c:v>48544</c:v>
                </c:pt>
                <c:pt idx="1284">
                  <c:v>48551</c:v>
                </c:pt>
                <c:pt idx="1285">
                  <c:v>48558</c:v>
                </c:pt>
                <c:pt idx="1286">
                  <c:v>48565</c:v>
                </c:pt>
                <c:pt idx="1287">
                  <c:v>48572</c:v>
                </c:pt>
                <c:pt idx="1288">
                  <c:v>48579</c:v>
                </c:pt>
                <c:pt idx="1289">
                  <c:v>48586</c:v>
                </c:pt>
                <c:pt idx="1290">
                  <c:v>48593</c:v>
                </c:pt>
                <c:pt idx="1291">
                  <c:v>48600</c:v>
                </c:pt>
                <c:pt idx="1292">
                  <c:v>48607</c:v>
                </c:pt>
                <c:pt idx="1293">
                  <c:v>48614</c:v>
                </c:pt>
                <c:pt idx="1294">
                  <c:v>48621</c:v>
                </c:pt>
                <c:pt idx="1295">
                  <c:v>48628</c:v>
                </c:pt>
                <c:pt idx="1296">
                  <c:v>48635</c:v>
                </c:pt>
                <c:pt idx="1297">
                  <c:v>48642</c:v>
                </c:pt>
                <c:pt idx="1298">
                  <c:v>48649</c:v>
                </c:pt>
                <c:pt idx="1299">
                  <c:v>48656</c:v>
                </c:pt>
                <c:pt idx="1300">
                  <c:v>48663</c:v>
                </c:pt>
                <c:pt idx="1301">
                  <c:v>48670</c:v>
                </c:pt>
                <c:pt idx="1302">
                  <c:v>48677</c:v>
                </c:pt>
                <c:pt idx="1303">
                  <c:v>48682</c:v>
                </c:pt>
                <c:pt idx="1304">
                  <c:v>48691</c:v>
                </c:pt>
                <c:pt idx="1305">
                  <c:v>48698</c:v>
                </c:pt>
                <c:pt idx="1306">
                  <c:v>48705</c:v>
                </c:pt>
                <c:pt idx="1307">
                  <c:v>48712</c:v>
                </c:pt>
                <c:pt idx="1308">
                  <c:v>48719</c:v>
                </c:pt>
                <c:pt idx="1309">
                  <c:v>48726</c:v>
                </c:pt>
                <c:pt idx="1310">
                  <c:v>48733</c:v>
                </c:pt>
                <c:pt idx="1311">
                  <c:v>48740</c:v>
                </c:pt>
                <c:pt idx="1312">
                  <c:v>48747</c:v>
                </c:pt>
                <c:pt idx="1313">
                  <c:v>48754</c:v>
                </c:pt>
                <c:pt idx="1314">
                  <c:v>48761</c:v>
                </c:pt>
                <c:pt idx="1315">
                  <c:v>48768</c:v>
                </c:pt>
                <c:pt idx="1316">
                  <c:v>48775</c:v>
                </c:pt>
                <c:pt idx="1317">
                  <c:v>48782</c:v>
                </c:pt>
                <c:pt idx="1318">
                  <c:v>48789</c:v>
                </c:pt>
                <c:pt idx="1319">
                  <c:v>48796</c:v>
                </c:pt>
                <c:pt idx="1320">
                  <c:v>48803</c:v>
                </c:pt>
                <c:pt idx="1321">
                  <c:v>48810</c:v>
                </c:pt>
                <c:pt idx="1322">
                  <c:v>48817</c:v>
                </c:pt>
                <c:pt idx="1323">
                  <c:v>48824</c:v>
                </c:pt>
                <c:pt idx="1324">
                  <c:v>48831</c:v>
                </c:pt>
                <c:pt idx="1325">
                  <c:v>48838</c:v>
                </c:pt>
                <c:pt idx="1326">
                  <c:v>48845</c:v>
                </c:pt>
                <c:pt idx="1327">
                  <c:v>48852</c:v>
                </c:pt>
                <c:pt idx="1328">
                  <c:v>48859</c:v>
                </c:pt>
                <c:pt idx="1329">
                  <c:v>48866</c:v>
                </c:pt>
                <c:pt idx="1330">
                  <c:v>48873</c:v>
                </c:pt>
                <c:pt idx="1331">
                  <c:v>48880</c:v>
                </c:pt>
                <c:pt idx="1332">
                  <c:v>48887</c:v>
                </c:pt>
                <c:pt idx="1333">
                  <c:v>48894</c:v>
                </c:pt>
                <c:pt idx="1334">
                  <c:v>48901</c:v>
                </c:pt>
                <c:pt idx="1335">
                  <c:v>48908</c:v>
                </c:pt>
                <c:pt idx="1336">
                  <c:v>48915</c:v>
                </c:pt>
                <c:pt idx="1337">
                  <c:v>48922</c:v>
                </c:pt>
                <c:pt idx="1338">
                  <c:v>48929</c:v>
                </c:pt>
                <c:pt idx="1339">
                  <c:v>48935</c:v>
                </c:pt>
                <c:pt idx="1340">
                  <c:v>48943</c:v>
                </c:pt>
                <c:pt idx="1341">
                  <c:v>48950</c:v>
                </c:pt>
                <c:pt idx="1342">
                  <c:v>48957</c:v>
                </c:pt>
                <c:pt idx="1343">
                  <c:v>48964</c:v>
                </c:pt>
                <c:pt idx="1344">
                  <c:v>48971</c:v>
                </c:pt>
                <c:pt idx="1345">
                  <c:v>48978</c:v>
                </c:pt>
                <c:pt idx="1346">
                  <c:v>48985</c:v>
                </c:pt>
                <c:pt idx="1347">
                  <c:v>48992</c:v>
                </c:pt>
                <c:pt idx="1348">
                  <c:v>48999</c:v>
                </c:pt>
                <c:pt idx="1349">
                  <c:v>49006</c:v>
                </c:pt>
                <c:pt idx="1350">
                  <c:v>49013</c:v>
                </c:pt>
                <c:pt idx="1351">
                  <c:v>49020</c:v>
                </c:pt>
                <c:pt idx="1352">
                  <c:v>49027</c:v>
                </c:pt>
                <c:pt idx="1353">
                  <c:v>49034</c:v>
                </c:pt>
                <c:pt idx="1354">
                  <c:v>49039</c:v>
                </c:pt>
                <c:pt idx="1355">
                  <c:v>49048</c:v>
                </c:pt>
                <c:pt idx="1356">
                  <c:v>49055</c:v>
                </c:pt>
                <c:pt idx="1357">
                  <c:v>49061</c:v>
                </c:pt>
                <c:pt idx="1358">
                  <c:v>49069</c:v>
                </c:pt>
                <c:pt idx="1359">
                  <c:v>49076</c:v>
                </c:pt>
                <c:pt idx="1360">
                  <c:v>49083</c:v>
                </c:pt>
                <c:pt idx="1361">
                  <c:v>49090</c:v>
                </c:pt>
                <c:pt idx="1362">
                  <c:v>49097</c:v>
                </c:pt>
                <c:pt idx="1363">
                  <c:v>49104</c:v>
                </c:pt>
                <c:pt idx="1364">
                  <c:v>49111</c:v>
                </c:pt>
                <c:pt idx="1365">
                  <c:v>49118</c:v>
                </c:pt>
                <c:pt idx="1366">
                  <c:v>49125</c:v>
                </c:pt>
                <c:pt idx="1367">
                  <c:v>49132</c:v>
                </c:pt>
                <c:pt idx="1368">
                  <c:v>49139</c:v>
                </c:pt>
                <c:pt idx="1369">
                  <c:v>49146</c:v>
                </c:pt>
                <c:pt idx="1370">
                  <c:v>49153</c:v>
                </c:pt>
                <c:pt idx="1371">
                  <c:v>49160</c:v>
                </c:pt>
                <c:pt idx="1372">
                  <c:v>49167</c:v>
                </c:pt>
                <c:pt idx="1373">
                  <c:v>49174</c:v>
                </c:pt>
                <c:pt idx="1374">
                  <c:v>49181</c:v>
                </c:pt>
                <c:pt idx="1375">
                  <c:v>49188</c:v>
                </c:pt>
                <c:pt idx="1376">
                  <c:v>49195</c:v>
                </c:pt>
                <c:pt idx="1377">
                  <c:v>49202</c:v>
                </c:pt>
                <c:pt idx="1378">
                  <c:v>49209</c:v>
                </c:pt>
                <c:pt idx="1379">
                  <c:v>49216</c:v>
                </c:pt>
                <c:pt idx="1380">
                  <c:v>49223</c:v>
                </c:pt>
                <c:pt idx="1381">
                  <c:v>49230</c:v>
                </c:pt>
                <c:pt idx="1382">
                  <c:v>49237</c:v>
                </c:pt>
                <c:pt idx="1383">
                  <c:v>49244</c:v>
                </c:pt>
                <c:pt idx="1384">
                  <c:v>49251</c:v>
                </c:pt>
                <c:pt idx="1385">
                  <c:v>49258</c:v>
                </c:pt>
                <c:pt idx="1386">
                  <c:v>49265</c:v>
                </c:pt>
                <c:pt idx="1387">
                  <c:v>49272</c:v>
                </c:pt>
                <c:pt idx="1388">
                  <c:v>49279</c:v>
                </c:pt>
                <c:pt idx="1389">
                  <c:v>49286</c:v>
                </c:pt>
                <c:pt idx="1390">
                  <c:v>49293</c:v>
                </c:pt>
                <c:pt idx="1391">
                  <c:v>49299</c:v>
                </c:pt>
                <c:pt idx="1392">
                  <c:v>49307</c:v>
                </c:pt>
                <c:pt idx="1393">
                  <c:v>49317</c:v>
                </c:pt>
                <c:pt idx="1394">
                  <c:v>49324</c:v>
                </c:pt>
                <c:pt idx="1395">
                  <c:v>49331</c:v>
                </c:pt>
                <c:pt idx="1396">
                  <c:v>49338</c:v>
                </c:pt>
                <c:pt idx="1397">
                  <c:v>49345</c:v>
                </c:pt>
                <c:pt idx="1398">
                  <c:v>49352</c:v>
                </c:pt>
                <c:pt idx="1399">
                  <c:v>49359</c:v>
                </c:pt>
                <c:pt idx="1400">
                  <c:v>49366</c:v>
                </c:pt>
                <c:pt idx="1401">
                  <c:v>49373</c:v>
                </c:pt>
                <c:pt idx="1402">
                  <c:v>49380</c:v>
                </c:pt>
                <c:pt idx="1403">
                  <c:v>49387</c:v>
                </c:pt>
                <c:pt idx="1404">
                  <c:v>49390</c:v>
                </c:pt>
                <c:pt idx="1405">
                  <c:v>49401</c:v>
                </c:pt>
                <c:pt idx="1406">
                  <c:v>49408</c:v>
                </c:pt>
                <c:pt idx="1407">
                  <c:v>49415</c:v>
                </c:pt>
                <c:pt idx="1408">
                  <c:v>49422</c:v>
                </c:pt>
                <c:pt idx="1409">
                  <c:v>49426</c:v>
                </c:pt>
                <c:pt idx="1410">
                  <c:v>49436</c:v>
                </c:pt>
                <c:pt idx="1411">
                  <c:v>49443</c:v>
                </c:pt>
                <c:pt idx="1412">
                  <c:v>49450</c:v>
                </c:pt>
                <c:pt idx="1413">
                  <c:v>49457</c:v>
                </c:pt>
                <c:pt idx="1414">
                  <c:v>49464</c:v>
                </c:pt>
                <c:pt idx="1415">
                  <c:v>49471</c:v>
                </c:pt>
                <c:pt idx="1416">
                  <c:v>49478</c:v>
                </c:pt>
                <c:pt idx="1417">
                  <c:v>49485</c:v>
                </c:pt>
                <c:pt idx="1418">
                  <c:v>49492</c:v>
                </c:pt>
                <c:pt idx="1419">
                  <c:v>49499</c:v>
                </c:pt>
                <c:pt idx="1420">
                  <c:v>49506</c:v>
                </c:pt>
                <c:pt idx="1421">
                  <c:v>49513</c:v>
                </c:pt>
                <c:pt idx="1422">
                  <c:v>49520</c:v>
                </c:pt>
                <c:pt idx="1423">
                  <c:v>49527</c:v>
                </c:pt>
                <c:pt idx="1424">
                  <c:v>49534</c:v>
                </c:pt>
                <c:pt idx="1425">
                  <c:v>49541</c:v>
                </c:pt>
                <c:pt idx="1426">
                  <c:v>49548</c:v>
                </c:pt>
                <c:pt idx="1427">
                  <c:v>49555</c:v>
                </c:pt>
                <c:pt idx="1428">
                  <c:v>49562</c:v>
                </c:pt>
                <c:pt idx="1429">
                  <c:v>49569</c:v>
                </c:pt>
                <c:pt idx="1430">
                  <c:v>49576</c:v>
                </c:pt>
                <c:pt idx="1431">
                  <c:v>49583</c:v>
                </c:pt>
                <c:pt idx="1432">
                  <c:v>49590</c:v>
                </c:pt>
                <c:pt idx="1433">
                  <c:v>49597</c:v>
                </c:pt>
                <c:pt idx="1434">
                  <c:v>49604</c:v>
                </c:pt>
                <c:pt idx="1435">
                  <c:v>49611</c:v>
                </c:pt>
                <c:pt idx="1436">
                  <c:v>49618</c:v>
                </c:pt>
                <c:pt idx="1437">
                  <c:v>49625</c:v>
                </c:pt>
                <c:pt idx="1438">
                  <c:v>49632</c:v>
                </c:pt>
                <c:pt idx="1439">
                  <c:v>49639</c:v>
                </c:pt>
                <c:pt idx="1440">
                  <c:v>49646</c:v>
                </c:pt>
                <c:pt idx="1441">
                  <c:v>49653</c:v>
                </c:pt>
                <c:pt idx="1442">
                  <c:v>49660</c:v>
                </c:pt>
                <c:pt idx="1443">
                  <c:v>49664</c:v>
                </c:pt>
                <c:pt idx="1444">
                  <c:v>49674</c:v>
                </c:pt>
                <c:pt idx="1445">
                  <c:v>49682</c:v>
                </c:pt>
                <c:pt idx="1446">
                  <c:v>49689</c:v>
                </c:pt>
                <c:pt idx="1447">
                  <c:v>49696</c:v>
                </c:pt>
                <c:pt idx="1448">
                  <c:v>49703</c:v>
                </c:pt>
                <c:pt idx="1449">
                  <c:v>49710</c:v>
                </c:pt>
                <c:pt idx="1450">
                  <c:v>49717</c:v>
                </c:pt>
                <c:pt idx="1451">
                  <c:v>49724</c:v>
                </c:pt>
                <c:pt idx="1452">
                  <c:v>49731</c:v>
                </c:pt>
                <c:pt idx="1453">
                  <c:v>49738</c:v>
                </c:pt>
                <c:pt idx="1454">
                  <c:v>49745</c:v>
                </c:pt>
                <c:pt idx="1455">
                  <c:v>49752</c:v>
                </c:pt>
                <c:pt idx="1456">
                  <c:v>49759</c:v>
                </c:pt>
                <c:pt idx="1457">
                  <c:v>49766</c:v>
                </c:pt>
                <c:pt idx="1458">
                  <c:v>49773</c:v>
                </c:pt>
                <c:pt idx="1459">
                  <c:v>49780</c:v>
                </c:pt>
                <c:pt idx="1460">
                  <c:v>49787</c:v>
                </c:pt>
                <c:pt idx="1461">
                  <c:v>49794</c:v>
                </c:pt>
                <c:pt idx="1462">
                  <c:v>49802</c:v>
                </c:pt>
                <c:pt idx="1463">
                  <c:v>49809</c:v>
                </c:pt>
                <c:pt idx="1464">
                  <c:v>49816</c:v>
                </c:pt>
                <c:pt idx="1465">
                  <c:v>49823</c:v>
                </c:pt>
                <c:pt idx="1466">
                  <c:v>49830</c:v>
                </c:pt>
                <c:pt idx="1467">
                  <c:v>49837</c:v>
                </c:pt>
                <c:pt idx="1468">
                  <c:v>49844</c:v>
                </c:pt>
                <c:pt idx="1469">
                  <c:v>49851</c:v>
                </c:pt>
                <c:pt idx="1470">
                  <c:v>49858</c:v>
                </c:pt>
                <c:pt idx="1471">
                  <c:v>49865</c:v>
                </c:pt>
                <c:pt idx="1472">
                  <c:v>49872</c:v>
                </c:pt>
                <c:pt idx="1473">
                  <c:v>49879</c:v>
                </c:pt>
                <c:pt idx="1474">
                  <c:v>49886</c:v>
                </c:pt>
                <c:pt idx="1475">
                  <c:v>49893</c:v>
                </c:pt>
                <c:pt idx="1476">
                  <c:v>49900</c:v>
                </c:pt>
                <c:pt idx="1477">
                  <c:v>49907</c:v>
                </c:pt>
                <c:pt idx="1478">
                  <c:v>49914</c:v>
                </c:pt>
                <c:pt idx="1479">
                  <c:v>49921</c:v>
                </c:pt>
                <c:pt idx="1480">
                  <c:v>49928</c:v>
                </c:pt>
                <c:pt idx="1481">
                  <c:v>49935</c:v>
                </c:pt>
                <c:pt idx="1482">
                  <c:v>49942</c:v>
                </c:pt>
                <c:pt idx="1483">
                  <c:v>49949</c:v>
                </c:pt>
                <c:pt idx="1484">
                  <c:v>49956</c:v>
                </c:pt>
                <c:pt idx="1485">
                  <c:v>49963</c:v>
                </c:pt>
                <c:pt idx="1486">
                  <c:v>49970</c:v>
                </c:pt>
                <c:pt idx="1487">
                  <c:v>49977</c:v>
                </c:pt>
                <c:pt idx="1488">
                  <c:v>49984</c:v>
                </c:pt>
                <c:pt idx="1489">
                  <c:v>49991</c:v>
                </c:pt>
                <c:pt idx="1490">
                  <c:v>49998</c:v>
                </c:pt>
                <c:pt idx="1491">
                  <c:v>50005</c:v>
                </c:pt>
                <c:pt idx="1492">
                  <c:v>50012</c:v>
                </c:pt>
                <c:pt idx="1493">
                  <c:v>50019</c:v>
                </c:pt>
                <c:pt idx="1494">
                  <c:v>50026</c:v>
                </c:pt>
                <c:pt idx="1495">
                  <c:v>50032</c:v>
                </c:pt>
                <c:pt idx="1496">
                  <c:v>50040</c:v>
                </c:pt>
                <c:pt idx="1497">
                  <c:v>50048</c:v>
                </c:pt>
                <c:pt idx="1498">
                  <c:v>50055</c:v>
                </c:pt>
                <c:pt idx="1499">
                  <c:v>50062</c:v>
                </c:pt>
                <c:pt idx="1500">
                  <c:v>50069</c:v>
                </c:pt>
                <c:pt idx="1501">
                  <c:v>50076</c:v>
                </c:pt>
                <c:pt idx="1502">
                  <c:v>50083</c:v>
                </c:pt>
                <c:pt idx="1503">
                  <c:v>50090</c:v>
                </c:pt>
                <c:pt idx="1504">
                  <c:v>50097</c:v>
                </c:pt>
                <c:pt idx="1505">
                  <c:v>50104</c:v>
                </c:pt>
                <c:pt idx="1506">
                  <c:v>50111</c:v>
                </c:pt>
                <c:pt idx="1507">
                  <c:v>50118</c:v>
                </c:pt>
                <c:pt idx="1508">
                  <c:v>50125</c:v>
                </c:pt>
                <c:pt idx="1509">
                  <c:v>50131</c:v>
                </c:pt>
                <c:pt idx="1510">
                  <c:v>50140</c:v>
                </c:pt>
                <c:pt idx="1511">
                  <c:v>50147</c:v>
                </c:pt>
                <c:pt idx="1512">
                  <c:v>50154</c:v>
                </c:pt>
                <c:pt idx="1513">
                  <c:v>50160</c:v>
                </c:pt>
                <c:pt idx="1514">
                  <c:v>50168</c:v>
                </c:pt>
                <c:pt idx="1515">
                  <c:v>50175</c:v>
                </c:pt>
                <c:pt idx="1516">
                  <c:v>50182</c:v>
                </c:pt>
                <c:pt idx="1517">
                  <c:v>50189</c:v>
                </c:pt>
                <c:pt idx="1518">
                  <c:v>50196</c:v>
                </c:pt>
                <c:pt idx="1519">
                  <c:v>50203</c:v>
                </c:pt>
                <c:pt idx="1520">
                  <c:v>50210</c:v>
                </c:pt>
                <c:pt idx="1521">
                  <c:v>50217</c:v>
                </c:pt>
                <c:pt idx="1522">
                  <c:v>50224</c:v>
                </c:pt>
                <c:pt idx="1523">
                  <c:v>50231</c:v>
                </c:pt>
                <c:pt idx="1524">
                  <c:v>50238</c:v>
                </c:pt>
                <c:pt idx="1525">
                  <c:v>50245</c:v>
                </c:pt>
                <c:pt idx="1526">
                  <c:v>50252</c:v>
                </c:pt>
                <c:pt idx="1527">
                  <c:v>50259</c:v>
                </c:pt>
                <c:pt idx="1528">
                  <c:v>50266</c:v>
                </c:pt>
                <c:pt idx="1529">
                  <c:v>50273</c:v>
                </c:pt>
                <c:pt idx="1530">
                  <c:v>50280</c:v>
                </c:pt>
                <c:pt idx="1531">
                  <c:v>50287</c:v>
                </c:pt>
                <c:pt idx="1532">
                  <c:v>50294</c:v>
                </c:pt>
                <c:pt idx="1533">
                  <c:v>50301</c:v>
                </c:pt>
                <c:pt idx="1534">
                  <c:v>50308</c:v>
                </c:pt>
                <c:pt idx="1535">
                  <c:v>50315</c:v>
                </c:pt>
                <c:pt idx="1536">
                  <c:v>50322</c:v>
                </c:pt>
                <c:pt idx="1537">
                  <c:v>50329</c:v>
                </c:pt>
                <c:pt idx="1538">
                  <c:v>50336</c:v>
                </c:pt>
                <c:pt idx="1539">
                  <c:v>50343</c:v>
                </c:pt>
                <c:pt idx="1540">
                  <c:v>50350</c:v>
                </c:pt>
                <c:pt idx="1541">
                  <c:v>50357</c:v>
                </c:pt>
                <c:pt idx="1542">
                  <c:v>50364</c:v>
                </c:pt>
                <c:pt idx="1543">
                  <c:v>50371</c:v>
                </c:pt>
                <c:pt idx="1544">
                  <c:v>50378</c:v>
                </c:pt>
                <c:pt idx="1545">
                  <c:v>50385</c:v>
                </c:pt>
                <c:pt idx="1546">
                  <c:v>50392</c:v>
                </c:pt>
                <c:pt idx="1547">
                  <c:v>50398</c:v>
                </c:pt>
                <c:pt idx="1548">
                  <c:v>50405</c:v>
                </c:pt>
                <c:pt idx="1549">
                  <c:v>50413</c:v>
                </c:pt>
                <c:pt idx="1550">
                  <c:v>50420</c:v>
                </c:pt>
                <c:pt idx="1551">
                  <c:v>50427</c:v>
                </c:pt>
                <c:pt idx="1552">
                  <c:v>50434</c:v>
                </c:pt>
                <c:pt idx="1553">
                  <c:v>50441</c:v>
                </c:pt>
                <c:pt idx="1554">
                  <c:v>50448</c:v>
                </c:pt>
                <c:pt idx="1555">
                  <c:v>50455</c:v>
                </c:pt>
                <c:pt idx="1556">
                  <c:v>50462</c:v>
                </c:pt>
                <c:pt idx="1557">
                  <c:v>50469</c:v>
                </c:pt>
                <c:pt idx="1558">
                  <c:v>50476</c:v>
                </c:pt>
                <c:pt idx="1559">
                  <c:v>50483</c:v>
                </c:pt>
                <c:pt idx="1560">
                  <c:v>50490</c:v>
                </c:pt>
                <c:pt idx="1561">
                  <c:v>50497</c:v>
                </c:pt>
                <c:pt idx="1562">
                  <c:v>50504</c:v>
                </c:pt>
                <c:pt idx="1563">
                  <c:v>50511</c:v>
                </c:pt>
                <c:pt idx="1564">
                  <c:v>50516</c:v>
                </c:pt>
                <c:pt idx="1565">
                  <c:v>50525</c:v>
                </c:pt>
                <c:pt idx="1566">
                  <c:v>50532</c:v>
                </c:pt>
                <c:pt idx="1567">
                  <c:v>50539</c:v>
                </c:pt>
                <c:pt idx="1568">
                  <c:v>50546</c:v>
                </c:pt>
                <c:pt idx="1569">
                  <c:v>50553</c:v>
                </c:pt>
                <c:pt idx="1570">
                  <c:v>50560</c:v>
                </c:pt>
                <c:pt idx="1571">
                  <c:v>50567</c:v>
                </c:pt>
                <c:pt idx="1572">
                  <c:v>50574</c:v>
                </c:pt>
                <c:pt idx="1573">
                  <c:v>50581</c:v>
                </c:pt>
                <c:pt idx="1574">
                  <c:v>50588</c:v>
                </c:pt>
                <c:pt idx="1575">
                  <c:v>50595</c:v>
                </c:pt>
                <c:pt idx="1576">
                  <c:v>50602</c:v>
                </c:pt>
                <c:pt idx="1577">
                  <c:v>50609</c:v>
                </c:pt>
                <c:pt idx="1578">
                  <c:v>50616</c:v>
                </c:pt>
                <c:pt idx="1579">
                  <c:v>50623</c:v>
                </c:pt>
                <c:pt idx="1580">
                  <c:v>50630</c:v>
                </c:pt>
                <c:pt idx="1581">
                  <c:v>50637</c:v>
                </c:pt>
                <c:pt idx="1582">
                  <c:v>50644</c:v>
                </c:pt>
                <c:pt idx="1583">
                  <c:v>50651</c:v>
                </c:pt>
                <c:pt idx="1584">
                  <c:v>50658</c:v>
                </c:pt>
                <c:pt idx="1585">
                  <c:v>50665</c:v>
                </c:pt>
                <c:pt idx="1586">
                  <c:v>50672</c:v>
                </c:pt>
                <c:pt idx="1587">
                  <c:v>50679</c:v>
                </c:pt>
                <c:pt idx="1588">
                  <c:v>50686</c:v>
                </c:pt>
                <c:pt idx="1589">
                  <c:v>50693</c:v>
                </c:pt>
                <c:pt idx="1590">
                  <c:v>50700</c:v>
                </c:pt>
                <c:pt idx="1591">
                  <c:v>50707</c:v>
                </c:pt>
                <c:pt idx="1592">
                  <c:v>50714</c:v>
                </c:pt>
                <c:pt idx="1593">
                  <c:v>50721</c:v>
                </c:pt>
                <c:pt idx="1594">
                  <c:v>50728</c:v>
                </c:pt>
                <c:pt idx="1595">
                  <c:v>50735</c:v>
                </c:pt>
                <c:pt idx="1596">
                  <c:v>50742</c:v>
                </c:pt>
                <c:pt idx="1597">
                  <c:v>50749</c:v>
                </c:pt>
                <c:pt idx="1598">
                  <c:v>50756</c:v>
                </c:pt>
                <c:pt idx="1599">
                  <c:v>50763</c:v>
                </c:pt>
                <c:pt idx="1600">
                  <c:v>50770</c:v>
                </c:pt>
                <c:pt idx="1601">
                  <c:v>50777</c:v>
                </c:pt>
                <c:pt idx="1602">
                  <c:v>50784</c:v>
                </c:pt>
                <c:pt idx="1603">
                  <c:v>50791</c:v>
                </c:pt>
                <c:pt idx="1604">
                  <c:v>50798</c:v>
                </c:pt>
                <c:pt idx="1605">
                  <c:v>50805</c:v>
                </c:pt>
                <c:pt idx="1606">
                  <c:v>50812</c:v>
                </c:pt>
                <c:pt idx="1607">
                  <c:v>50819</c:v>
                </c:pt>
                <c:pt idx="1608">
                  <c:v>50826</c:v>
                </c:pt>
                <c:pt idx="1609">
                  <c:v>50833</c:v>
                </c:pt>
                <c:pt idx="1610">
                  <c:v>50840</c:v>
                </c:pt>
                <c:pt idx="1611">
                  <c:v>50847</c:v>
                </c:pt>
                <c:pt idx="1612">
                  <c:v>50854</c:v>
                </c:pt>
                <c:pt idx="1613">
                  <c:v>50861</c:v>
                </c:pt>
                <c:pt idx="1614">
                  <c:v>50866</c:v>
                </c:pt>
                <c:pt idx="1615">
                  <c:v>50875</c:v>
                </c:pt>
                <c:pt idx="1616">
                  <c:v>50882</c:v>
                </c:pt>
                <c:pt idx="1617">
                  <c:v>50889</c:v>
                </c:pt>
                <c:pt idx="1618">
                  <c:v>50896</c:v>
                </c:pt>
                <c:pt idx="1619">
                  <c:v>50903</c:v>
                </c:pt>
                <c:pt idx="1620">
                  <c:v>50910</c:v>
                </c:pt>
                <c:pt idx="1621">
                  <c:v>50917</c:v>
                </c:pt>
                <c:pt idx="1622">
                  <c:v>50924</c:v>
                </c:pt>
                <c:pt idx="1623">
                  <c:v>50931</c:v>
                </c:pt>
                <c:pt idx="1624">
                  <c:v>50938</c:v>
                </c:pt>
                <c:pt idx="1625">
                  <c:v>50945</c:v>
                </c:pt>
                <c:pt idx="1626">
                  <c:v>50952</c:v>
                </c:pt>
                <c:pt idx="1627">
                  <c:v>50959</c:v>
                </c:pt>
                <c:pt idx="1628">
                  <c:v>50966</c:v>
                </c:pt>
                <c:pt idx="1629">
                  <c:v>50973</c:v>
                </c:pt>
                <c:pt idx="1630">
                  <c:v>50980</c:v>
                </c:pt>
                <c:pt idx="1631">
                  <c:v>50987</c:v>
                </c:pt>
                <c:pt idx="1632">
                  <c:v>50994</c:v>
                </c:pt>
                <c:pt idx="1633">
                  <c:v>51001</c:v>
                </c:pt>
                <c:pt idx="1634">
                  <c:v>51008</c:v>
                </c:pt>
                <c:pt idx="1635">
                  <c:v>51015</c:v>
                </c:pt>
                <c:pt idx="1636">
                  <c:v>51022</c:v>
                </c:pt>
                <c:pt idx="1637">
                  <c:v>51029</c:v>
                </c:pt>
                <c:pt idx="1638">
                  <c:v>51036</c:v>
                </c:pt>
                <c:pt idx="1639">
                  <c:v>51043</c:v>
                </c:pt>
                <c:pt idx="1640">
                  <c:v>51050</c:v>
                </c:pt>
                <c:pt idx="1641">
                  <c:v>51057</c:v>
                </c:pt>
                <c:pt idx="1642">
                  <c:v>51064</c:v>
                </c:pt>
                <c:pt idx="1643">
                  <c:v>51071</c:v>
                </c:pt>
                <c:pt idx="1644">
                  <c:v>51078</c:v>
                </c:pt>
                <c:pt idx="1645">
                  <c:v>51085</c:v>
                </c:pt>
                <c:pt idx="1646">
                  <c:v>51092</c:v>
                </c:pt>
                <c:pt idx="1647">
                  <c:v>51099</c:v>
                </c:pt>
                <c:pt idx="1648">
                  <c:v>51106</c:v>
                </c:pt>
                <c:pt idx="1649">
                  <c:v>51113</c:v>
                </c:pt>
                <c:pt idx="1650">
                  <c:v>51120</c:v>
                </c:pt>
                <c:pt idx="1651">
                  <c:v>51126</c:v>
                </c:pt>
                <c:pt idx="1652">
                  <c:v>51134</c:v>
                </c:pt>
                <c:pt idx="1653">
                  <c:v>51141</c:v>
                </c:pt>
                <c:pt idx="1654">
                  <c:v>51148</c:v>
                </c:pt>
                <c:pt idx="1655">
                  <c:v>51155</c:v>
                </c:pt>
                <c:pt idx="1656">
                  <c:v>51162</c:v>
                </c:pt>
                <c:pt idx="1657">
                  <c:v>51169</c:v>
                </c:pt>
                <c:pt idx="1658">
                  <c:v>51176</c:v>
                </c:pt>
                <c:pt idx="1659">
                  <c:v>51183</c:v>
                </c:pt>
                <c:pt idx="1660">
                  <c:v>51190</c:v>
                </c:pt>
                <c:pt idx="1661">
                  <c:v>51197</c:v>
                </c:pt>
                <c:pt idx="1662">
                  <c:v>51204</c:v>
                </c:pt>
                <c:pt idx="1663">
                  <c:v>51211</c:v>
                </c:pt>
                <c:pt idx="1664">
                  <c:v>51218</c:v>
                </c:pt>
                <c:pt idx="1665">
                  <c:v>51223</c:v>
                </c:pt>
                <c:pt idx="1666">
                  <c:v>51232</c:v>
                </c:pt>
                <c:pt idx="1667">
                  <c:v>51239</c:v>
                </c:pt>
                <c:pt idx="1668">
                  <c:v>51246</c:v>
                </c:pt>
                <c:pt idx="1669">
                  <c:v>51253</c:v>
                </c:pt>
                <c:pt idx="1670">
                  <c:v>51263</c:v>
                </c:pt>
                <c:pt idx="1671">
                  <c:v>51270</c:v>
                </c:pt>
                <c:pt idx="1672">
                  <c:v>51277</c:v>
                </c:pt>
                <c:pt idx="1673">
                  <c:v>51284</c:v>
                </c:pt>
                <c:pt idx="1674">
                  <c:v>51291</c:v>
                </c:pt>
                <c:pt idx="1675">
                  <c:v>51298</c:v>
                </c:pt>
                <c:pt idx="1676">
                  <c:v>51305</c:v>
                </c:pt>
                <c:pt idx="1677">
                  <c:v>51312</c:v>
                </c:pt>
                <c:pt idx="1678">
                  <c:v>51319</c:v>
                </c:pt>
                <c:pt idx="1679">
                  <c:v>51326</c:v>
                </c:pt>
                <c:pt idx="1680">
                  <c:v>51333</c:v>
                </c:pt>
                <c:pt idx="1681">
                  <c:v>51340</c:v>
                </c:pt>
                <c:pt idx="1682">
                  <c:v>51347</c:v>
                </c:pt>
                <c:pt idx="1683">
                  <c:v>51354</c:v>
                </c:pt>
                <c:pt idx="1684">
                  <c:v>51361</c:v>
                </c:pt>
                <c:pt idx="1685">
                  <c:v>51368</c:v>
                </c:pt>
                <c:pt idx="1686">
                  <c:v>51375</c:v>
                </c:pt>
                <c:pt idx="1687">
                  <c:v>51382</c:v>
                </c:pt>
                <c:pt idx="1688">
                  <c:v>51389</c:v>
                </c:pt>
                <c:pt idx="1689">
                  <c:v>51396</c:v>
                </c:pt>
                <c:pt idx="1690">
                  <c:v>51403</c:v>
                </c:pt>
                <c:pt idx="1691">
                  <c:v>51410</c:v>
                </c:pt>
                <c:pt idx="1692">
                  <c:v>51417</c:v>
                </c:pt>
                <c:pt idx="1693">
                  <c:v>51424</c:v>
                </c:pt>
                <c:pt idx="1694">
                  <c:v>51431</c:v>
                </c:pt>
                <c:pt idx="1695">
                  <c:v>51438</c:v>
                </c:pt>
                <c:pt idx="1696">
                  <c:v>51445</c:v>
                </c:pt>
                <c:pt idx="1697">
                  <c:v>51452</c:v>
                </c:pt>
                <c:pt idx="1698">
                  <c:v>51459</c:v>
                </c:pt>
                <c:pt idx="1699">
                  <c:v>51466</c:v>
                </c:pt>
                <c:pt idx="1700">
                  <c:v>51473</c:v>
                </c:pt>
                <c:pt idx="1701">
                  <c:v>51480</c:v>
                </c:pt>
                <c:pt idx="1702">
                  <c:v>51487</c:v>
                </c:pt>
                <c:pt idx="1703">
                  <c:v>51491</c:v>
                </c:pt>
                <c:pt idx="1704">
                  <c:v>51501</c:v>
                </c:pt>
                <c:pt idx="1705">
                  <c:v>51509</c:v>
                </c:pt>
                <c:pt idx="1706">
                  <c:v>51516</c:v>
                </c:pt>
                <c:pt idx="1707">
                  <c:v>51523</c:v>
                </c:pt>
                <c:pt idx="1708">
                  <c:v>51530</c:v>
                </c:pt>
                <c:pt idx="1709">
                  <c:v>51537</c:v>
                </c:pt>
                <c:pt idx="1710">
                  <c:v>51544</c:v>
                </c:pt>
                <c:pt idx="1711">
                  <c:v>51551</c:v>
                </c:pt>
                <c:pt idx="1712">
                  <c:v>51558</c:v>
                </c:pt>
                <c:pt idx="1713">
                  <c:v>51565</c:v>
                </c:pt>
                <c:pt idx="1714">
                  <c:v>51572</c:v>
                </c:pt>
                <c:pt idx="1715">
                  <c:v>51579</c:v>
                </c:pt>
                <c:pt idx="1716">
                  <c:v>51586</c:v>
                </c:pt>
                <c:pt idx="1717">
                  <c:v>51593</c:v>
                </c:pt>
                <c:pt idx="1718">
                  <c:v>51600</c:v>
                </c:pt>
                <c:pt idx="1719">
                  <c:v>51607</c:v>
                </c:pt>
                <c:pt idx="1720">
                  <c:v>51614</c:v>
                </c:pt>
                <c:pt idx="1721">
                  <c:v>51620</c:v>
                </c:pt>
                <c:pt idx="1722">
                  <c:v>51628</c:v>
                </c:pt>
                <c:pt idx="1723">
                  <c:v>51635</c:v>
                </c:pt>
                <c:pt idx="1724">
                  <c:v>51642</c:v>
                </c:pt>
                <c:pt idx="1725">
                  <c:v>51649</c:v>
                </c:pt>
                <c:pt idx="1726">
                  <c:v>51656</c:v>
                </c:pt>
                <c:pt idx="1727">
                  <c:v>51663</c:v>
                </c:pt>
                <c:pt idx="1728">
                  <c:v>51670</c:v>
                </c:pt>
                <c:pt idx="1729">
                  <c:v>51677</c:v>
                </c:pt>
                <c:pt idx="1730">
                  <c:v>51684</c:v>
                </c:pt>
                <c:pt idx="1731">
                  <c:v>51691</c:v>
                </c:pt>
                <c:pt idx="1732">
                  <c:v>51698</c:v>
                </c:pt>
                <c:pt idx="1733">
                  <c:v>51705</c:v>
                </c:pt>
                <c:pt idx="1734">
                  <c:v>51712</c:v>
                </c:pt>
                <c:pt idx="1735">
                  <c:v>51719</c:v>
                </c:pt>
                <c:pt idx="1736">
                  <c:v>51726</c:v>
                </c:pt>
                <c:pt idx="1737">
                  <c:v>51733</c:v>
                </c:pt>
                <c:pt idx="1738">
                  <c:v>51740</c:v>
                </c:pt>
                <c:pt idx="1739">
                  <c:v>51747</c:v>
                </c:pt>
                <c:pt idx="1740">
                  <c:v>51754</c:v>
                </c:pt>
                <c:pt idx="1741">
                  <c:v>51761</c:v>
                </c:pt>
                <c:pt idx="1742">
                  <c:v>51768</c:v>
                </c:pt>
                <c:pt idx="1743">
                  <c:v>51775</c:v>
                </c:pt>
                <c:pt idx="1744">
                  <c:v>51782</c:v>
                </c:pt>
                <c:pt idx="1745">
                  <c:v>51789</c:v>
                </c:pt>
                <c:pt idx="1746">
                  <c:v>51796</c:v>
                </c:pt>
                <c:pt idx="1747">
                  <c:v>51803</c:v>
                </c:pt>
                <c:pt idx="1748">
                  <c:v>51810</c:v>
                </c:pt>
                <c:pt idx="1749">
                  <c:v>51817</c:v>
                </c:pt>
                <c:pt idx="1750">
                  <c:v>51824</c:v>
                </c:pt>
                <c:pt idx="1751">
                  <c:v>51831</c:v>
                </c:pt>
                <c:pt idx="1752">
                  <c:v>51838</c:v>
                </c:pt>
                <c:pt idx="1753">
                  <c:v>51845</c:v>
                </c:pt>
                <c:pt idx="1754">
                  <c:v>51852</c:v>
                </c:pt>
                <c:pt idx="1755">
                  <c:v>51858</c:v>
                </c:pt>
                <c:pt idx="1756">
                  <c:v>51866</c:v>
                </c:pt>
                <c:pt idx="1757">
                  <c:v>51874</c:v>
                </c:pt>
                <c:pt idx="1758">
                  <c:v>51881</c:v>
                </c:pt>
                <c:pt idx="1759">
                  <c:v>51888</c:v>
                </c:pt>
                <c:pt idx="1760">
                  <c:v>51895</c:v>
                </c:pt>
                <c:pt idx="1761">
                  <c:v>51902</c:v>
                </c:pt>
                <c:pt idx="1762">
                  <c:v>51909</c:v>
                </c:pt>
                <c:pt idx="1763">
                  <c:v>51916</c:v>
                </c:pt>
                <c:pt idx="1764">
                  <c:v>51923</c:v>
                </c:pt>
                <c:pt idx="1765">
                  <c:v>51930</c:v>
                </c:pt>
                <c:pt idx="1766">
                  <c:v>51937</c:v>
                </c:pt>
                <c:pt idx="1767">
                  <c:v>51944</c:v>
                </c:pt>
                <c:pt idx="1768">
                  <c:v>51951</c:v>
                </c:pt>
                <c:pt idx="1769">
                  <c:v>51958</c:v>
                </c:pt>
                <c:pt idx="1770">
                  <c:v>51967</c:v>
                </c:pt>
                <c:pt idx="1771">
                  <c:v>51974</c:v>
                </c:pt>
                <c:pt idx="1772">
                  <c:v>51981</c:v>
                </c:pt>
                <c:pt idx="1773">
                  <c:v>51988</c:v>
                </c:pt>
                <c:pt idx="1774">
                  <c:v>51995</c:v>
                </c:pt>
                <c:pt idx="1775">
                  <c:v>52002</c:v>
                </c:pt>
                <c:pt idx="1776">
                  <c:v>52009</c:v>
                </c:pt>
                <c:pt idx="1777">
                  <c:v>52016</c:v>
                </c:pt>
                <c:pt idx="1778">
                  <c:v>52023</c:v>
                </c:pt>
                <c:pt idx="1779">
                  <c:v>52030</c:v>
                </c:pt>
                <c:pt idx="1780">
                  <c:v>52037</c:v>
                </c:pt>
                <c:pt idx="1781">
                  <c:v>52044</c:v>
                </c:pt>
                <c:pt idx="1782">
                  <c:v>52051</c:v>
                </c:pt>
                <c:pt idx="1783">
                  <c:v>52058</c:v>
                </c:pt>
                <c:pt idx="1784">
                  <c:v>52065</c:v>
                </c:pt>
                <c:pt idx="1785">
                  <c:v>52072</c:v>
                </c:pt>
                <c:pt idx="1786">
                  <c:v>52079</c:v>
                </c:pt>
                <c:pt idx="1787">
                  <c:v>52086</c:v>
                </c:pt>
                <c:pt idx="1788">
                  <c:v>52093</c:v>
                </c:pt>
                <c:pt idx="1789">
                  <c:v>52100</c:v>
                </c:pt>
                <c:pt idx="1790">
                  <c:v>52107</c:v>
                </c:pt>
                <c:pt idx="1791">
                  <c:v>52114</c:v>
                </c:pt>
                <c:pt idx="1792">
                  <c:v>52121</c:v>
                </c:pt>
                <c:pt idx="1793">
                  <c:v>52128</c:v>
                </c:pt>
                <c:pt idx="1794">
                  <c:v>52135</c:v>
                </c:pt>
                <c:pt idx="1795">
                  <c:v>52142</c:v>
                </c:pt>
                <c:pt idx="1796">
                  <c:v>52149</c:v>
                </c:pt>
                <c:pt idx="1797">
                  <c:v>52156</c:v>
                </c:pt>
                <c:pt idx="1798">
                  <c:v>52163</c:v>
                </c:pt>
                <c:pt idx="1799">
                  <c:v>52170</c:v>
                </c:pt>
                <c:pt idx="1800">
                  <c:v>52177</c:v>
                </c:pt>
                <c:pt idx="1801">
                  <c:v>52184</c:v>
                </c:pt>
                <c:pt idx="1802">
                  <c:v>52191</c:v>
                </c:pt>
                <c:pt idx="1803">
                  <c:v>52198</c:v>
                </c:pt>
                <c:pt idx="1804">
                  <c:v>52205</c:v>
                </c:pt>
                <c:pt idx="1805">
                  <c:v>52212</c:v>
                </c:pt>
                <c:pt idx="1806">
                  <c:v>52219</c:v>
                </c:pt>
                <c:pt idx="1807">
                  <c:v>52224</c:v>
                </c:pt>
                <c:pt idx="1808">
                  <c:v>52233</c:v>
                </c:pt>
                <c:pt idx="1809">
                  <c:v>52240</c:v>
                </c:pt>
                <c:pt idx="1810">
                  <c:v>52247</c:v>
                </c:pt>
                <c:pt idx="1811">
                  <c:v>52254</c:v>
                </c:pt>
                <c:pt idx="1812">
                  <c:v>52261</c:v>
                </c:pt>
                <c:pt idx="1813">
                  <c:v>52268</c:v>
                </c:pt>
                <c:pt idx="1814">
                  <c:v>52275</c:v>
                </c:pt>
                <c:pt idx="1815">
                  <c:v>52282</c:v>
                </c:pt>
                <c:pt idx="1816">
                  <c:v>52289</c:v>
                </c:pt>
                <c:pt idx="1817">
                  <c:v>52296</c:v>
                </c:pt>
                <c:pt idx="1818">
                  <c:v>52303</c:v>
                </c:pt>
                <c:pt idx="1819">
                  <c:v>52310</c:v>
                </c:pt>
                <c:pt idx="1820">
                  <c:v>52315</c:v>
                </c:pt>
                <c:pt idx="1821">
                  <c:v>52324</c:v>
                </c:pt>
                <c:pt idx="1822">
                  <c:v>52331</c:v>
                </c:pt>
                <c:pt idx="1823">
                  <c:v>52338</c:v>
                </c:pt>
                <c:pt idx="1824">
                  <c:v>52345</c:v>
                </c:pt>
                <c:pt idx="1825">
                  <c:v>52351</c:v>
                </c:pt>
                <c:pt idx="1826">
                  <c:v>52359</c:v>
                </c:pt>
                <c:pt idx="1827">
                  <c:v>52366</c:v>
                </c:pt>
                <c:pt idx="1828">
                  <c:v>52373</c:v>
                </c:pt>
                <c:pt idx="1829">
                  <c:v>52380</c:v>
                </c:pt>
                <c:pt idx="1830">
                  <c:v>52387</c:v>
                </c:pt>
                <c:pt idx="1831">
                  <c:v>52394</c:v>
                </c:pt>
                <c:pt idx="1832">
                  <c:v>52401</c:v>
                </c:pt>
                <c:pt idx="1833">
                  <c:v>52408</c:v>
                </c:pt>
                <c:pt idx="1834">
                  <c:v>52415</c:v>
                </c:pt>
                <c:pt idx="1835">
                  <c:v>52422</c:v>
                </c:pt>
                <c:pt idx="1836">
                  <c:v>52429</c:v>
                </c:pt>
                <c:pt idx="1837">
                  <c:v>52436</c:v>
                </c:pt>
                <c:pt idx="1838">
                  <c:v>52443</c:v>
                </c:pt>
                <c:pt idx="1839">
                  <c:v>52450</c:v>
                </c:pt>
                <c:pt idx="1840">
                  <c:v>52457</c:v>
                </c:pt>
                <c:pt idx="1841">
                  <c:v>52464</c:v>
                </c:pt>
                <c:pt idx="1842">
                  <c:v>52471</c:v>
                </c:pt>
                <c:pt idx="1843">
                  <c:v>52478</c:v>
                </c:pt>
                <c:pt idx="1844">
                  <c:v>52485</c:v>
                </c:pt>
                <c:pt idx="1845">
                  <c:v>52492</c:v>
                </c:pt>
                <c:pt idx="1846">
                  <c:v>52499</c:v>
                </c:pt>
                <c:pt idx="1847">
                  <c:v>52506</c:v>
                </c:pt>
                <c:pt idx="1848">
                  <c:v>52513</c:v>
                </c:pt>
                <c:pt idx="1849">
                  <c:v>52520</c:v>
                </c:pt>
                <c:pt idx="1850">
                  <c:v>52527</c:v>
                </c:pt>
                <c:pt idx="1851">
                  <c:v>52534</c:v>
                </c:pt>
                <c:pt idx="1852">
                  <c:v>52541</c:v>
                </c:pt>
                <c:pt idx="1853">
                  <c:v>52548</c:v>
                </c:pt>
                <c:pt idx="1854">
                  <c:v>52555</c:v>
                </c:pt>
                <c:pt idx="1855">
                  <c:v>52562</c:v>
                </c:pt>
                <c:pt idx="1856">
                  <c:v>52569</c:v>
                </c:pt>
                <c:pt idx="1857">
                  <c:v>52576</c:v>
                </c:pt>
                <c:pt idx="1858">
                  <c:v>52583</c:v>
                </c:pt>
                <c:pt idx="1859">
                  <c:v>52589</c:v>
                </c:pt>
                <c:pt idx="1860">
                  <c:v>52596</c:v>
                </c:pt>
                <c:pt idx="1861">
                  <c:v>52604</c:v>
                </c:pt>
                <c:pt idx="1862">
                  <c:v>52611</c:v>
                </c:pt>
                <c:pt idx="1863">
                  <c:v>52618</c:v>
                </c:pt>
                <c:pt idx="1864">
                  <c:v>52625</c:v>
                </c:pt>
                <c:pt idx="1865">
                  <c:v>52632</c:v>
                </c:pt>
                <c:pt idx="1866">
                  <c:v>52639</c:v>
                </c:pt>
                <c:pt idx="1867">
                  <c:v>52646</c:v>
                </c:pt>
                <c:pt idx="1868">
                  <c:v>52653</c:v>
                </c:pt>
                <c:pt idx="1869">
                  <c:v>52660</c:v>
                </c:pt>
                <c:pt idx="1870">
                  <c:v>52667</c:v>
                </c:pt>
                <c:pt idx="1871">
                  <c:v>52674</c:v>
                </c:pt>
                <c:pt idx="1872">
                  <c:v>52681</c:v>
                </c:pt>
                <c:pt idx="1873">
                  <c:v>52688</c:v>
                </c:pt>
                <c:pt idx="1874">
                  <c:v>52695</c:v>
                </c:pt>
                <c:pt idx="1875">
                  <c:v>52700</c:v>
                </c:pt>
                <c:pt idx="1876">
                  <c:v>52709</c:v>
                </c:pt>
                <c:pt idx="1877">
                  <c:v>52716</c:v>
                </c:pt>
                <c:pt idx="1878">
                  <c:v>52723</c:v>
                </c:pt>
                <c:pt idx="1879">
                  <c:v>52730</c:v>
                </c:pt>
                <c:pt idx="1880">
                  <c:v>52737</c:v>
                </c:pt>
                <c:pt idx="1881">
                  <c:v>52744</c:v>
                </c:pt>
                <c:pt idx="1882">
                  <c:v>52751</c:v>
                </c:pt>
                <c:pt idx="1883">
                  <c:v>52758</c:v>
                </c:pt>
                <c:pt idx="1884">
                  <c:v>52765</c:v>
                </c:pt>
                <c:pt idx="1885">
                  <c:v>52772</c:v>
                </c:pt>
                <c:pt idx="1886">
                  <c:v>52779</c:v>
                </c:pt>
                <c:pt idx="1887">
                  <c:v>52786</c:v>
                </c:pt>
                <c:pt idx="1888">
                  <c:v>52793</c:v>
                </c:pt>
                <c:pt idx="1889">
                  <c:v>52800</c:v>
                </c:pt>
                <c:pt idx="1890">
                  <c:v>52807</c:v>
                </c:pt>
                <c:pt idx="1891">
                  <c:v>52814</c:v>
                </c:pt>
                <c:pt idx="1892">
                  <c:v>52821</c:v>
                </c:pt>
                <c:pt idx="1893">
                  <c:v>52828</c:v>
                </c:pt>
                <c:pt idx="1894">
                  <c:v>52835</c:v>
                </c:pt>
                <c:pt idx="1895">
                  <c:v>52842</c:v>
                </c:pt>
                <c:pt idx="1896">
                  <c:v>52849</c:v>
                </c:pt>
                <c:pt idx="1897">
                  <c:v>52856</c:v>
                </c:pt>
                <c:pt idx="1898">
                  <c:v>52863</c:v>
                </c:pt>
                <c:pt idx="1899">
                  <c:v>52870</c:v>
                </c:pt>
                <c:pt idx="1900">
                  <c:v>52877</c:v>
                </c:pt>
                <c:pt idx="1901">
                  <c:v>52884</c:v>
                </c:pt>
                <c:pt idx="1902">
                  <c:v>52891</c:v>
                </c:pt>
                <c:pt idx="1903">
                  <c:v>52898</c:v>
                </c:pt>
                <c:pt idx="1904">
                  <c:v>52905</c:v>
                </c:pt>
                <c:pt idx="1905">
                  <c:v>52912</c:v>
                </c:pt>
                <c:pt idx="1906">
                  <c:v>52919</c:v>
                </c:pt>
                <c:pt idx="1907">
                  <c:v>52926</c:v>
                </c:pt>
                <c:pt idx="1908">
                  <c:v>52933</c:v>
                </c:pt>
                <c:pt idx="1909">
                  <c:v>52940</c:v>
                </c:pt>
                <c:pt idx="1910">
                  <c:v>52947</c:v>
                </c:pt>
                <c:pt idx="1911">
                  <c:v>52953</c:v>
                </c:pt>
                <c:pt idx="1912">
                  <c:v>52961</c:v>
                </c:pt>
                <c:pt idx="1913">
                  <c:v>52968</c:v>
                </c:pt>
                <c:pt idx="1914">
                  <c:v>52975</c:v>
                </c:pt>
                <c:pt idx="1915">
                  <c:v>52982</c:v>
                </c:pt>
                <c:pt idx="1916">
                  <c:v>52989</c:v>
                </c:pt>
                <c:pt idx="1917">
                  <c:v>52996</c:v>
                </c:pt>
                <c:pt idx="1918">
                  <c:v>53003</c:v>
                </c:pt>
                <c:pt idx="1919">
                  <c:v>53010</c:v>
                </c:pt>
                <c:pt idx="1920">
                  <c:v>53017</c:v>
                </c:pt>
                <c:pt idx="1921">
                  <c:v>53024</c:v>
                </c:pt>
                <c:pt idx="1922">
                  <c:v>53031</c:v>
                </c:pt>
                <c:pt idx="1923">
                  <c:v>53038</c:v>
                </c:pt>
                <c:pt idx="1924">
                  <c:v>53045</c:v>
                </c:pt>
                <c:pt idx="1925">
                  <c:v>53052</c:v>
                </c:pt>
                <c:pt idx="1926">
                  <c:v>53057</c:v>
                </c:pt>
                <c:pt idx="1927">
                  <c:v>53066</c:v>
                </c:pt>
                <c:pt idx="1928">
                  <c:v>53073</c:v>
                </c:pt>
                <c:pt idx="1929">
                  <c:v>53079</c:v>
                </c:pt>
                <c:pt idx="1930">
                  <c:v>53087</c:v>
                </c:pt>
                <c:pt idx="1931">
                  <c:v>53094</c:v>
                </c:pt>
                <c:pt idx="1932">
                  <c:v>53101</c:v>
                </c:pt>
                <c:pt idx="1933">
                  <c:v>53108</c:v>
                </c:pt>
                <c:pt idx="1934">
                  <c:v>53115</c:v>
                </c:pt>
                <c:pt idx="1935">
                  <c:v>53122</c:v>
                </c:pt>
                <c:pt idx="1936">
                  <c:v>53129</c:v>
                </c:pt>
                <c:pt idx="1937">
                  <c:v>53136</c:v>
                </c:pt>
                <c:pt idx="1938">
                  <c:v>53143</c:v>
                </c:pt>
                <c:pt idx="1939">
                  <c:v>53150</c:v>
                </c:pt>
                <c:pt idx="1940">
                  <c:v>53157</c:v>
                </c:pt>
                <c:pt idx="1941">
                  <c:v>53164</c:v>
                </c:pt>
                <c:pt idx="1942">
                  <c:v>53171</c:v>
                </c:pt>
                <c:pt idx="1943">
                  <c:v>53178</c:v>
                </c:pt>
                <c:pt idx="1944">
                  <c:v>53185</c:v>
                </c:pt>
                <c:pt idx="1945">
                  <c:v>53192</c:v>
                </c:pt>
                <c:pt idx="1946">
                  <c:v>53199</c:v>
                </c:pt>
                <c:pt idx="1947">
                  <c:v>53206</c:v>
                </c:pt>
                <c:pt idx="1948">
                  <c:v>53213</c:v>
                </c:pt>
                <c:pt idx="1949">
                  <c:v>53220</c:v>
                </c:pt>
                <c:pt idx="1950">
                  <c:v>53227</c:v>
                </c:pt>
                <c:pt idx="1951">
                  <c:v>53234</c:v>
                </c:pt>
                <c:pt idx="1952">
                  <c:v>53241</c:v>
                </c:pt>
                <c:pt idx="1953">
                  <c:v>53248</c:v>
                </c:pt>
                <c:pt idx="1954">
                  <c:v>53255</c:v>
                </c:pt>
                <c:pt idx="1955">
                  <c:v>53262</c:v>
                </c:pt>
                <c:pt idx="1956">
                  <c:v>53269</c:v>
                </c:pt>
                <c:pt idx="1957">
                  <c:v>53276</c:v>
                </c:pt>
                <c:pt idx="1958">
                  <c:v>53283</c:v>
                </c:pt>
                <c:pt idx="1959">
                  <c:v>53290</c:v>
                </c:pt>
                <c:pt idx="1960">
                  <c:v>53297</c:v>
                </c:pt>
                <c:pt idx="1961">
                  <c:v>53304</c:v>
                </c:pt>
                <c:pt idx="1962">
                  <c:v>53311</c:v>
                </c:pt>
                <c:pt idx="1963">
                  <c:v>53317</c:v>
                </c:pt>
                <c:pt idx="1964">
                  <c:v>53325</c:v>
                </c:pt>
                <c:pt idx="1965">
                  <c:v>53335</c:v>
                </c:pt>
                <c:pt idx="1966">
                  <c:v>53342</c:v>
                </c:pt>
                <c:pt idx="1967">
                  <c:v>53349</c:v>
                </c:pt>
                <c:pt idx="1968">
                  <c:v>53356</c:v>
                </c:pt>
                <c:pt idx="1969">
                  <c:v>53363</c:v>
                </c:pt>
                <c:pt idx="1970">
                  <c:v>53370</c:v>
                </c:pt>
                <c:pt idx="1971">
                  <c:v>53377</c:v>
                </c:pt>
                <c:pt idx="1972">
                  <c:v>53384</c:v>
                </c:pt>
                <c:pt idx="1973">
                  <c:v>53391</c:v>
                </c:pt>
                <c:pt idx="1974">
                  <c:v>53398</c:v>
                </c:pt>
                <c:pt idx="1975">
                  <c:v>53405</c:v>
                </c:pt>
                <c:pt idx="1976">
                  <c:v>53408</c:v>
                </c:pt>
                <c:pt idx="1977">
                  <c:v>53419</c:v>
                </c:pt>
                <c:pt idx="1978">
                  <c:v>53426</c:v>
                </c:pt>
                <c:pt idx="1979">
                  <c:v>53433</c:v>
                </c:pt>
                <c:pt idx="1980">
                  <c:v>53440</c:v>
                </c:pt>
                <c:pt idx="1981">
                  <c:v>53444</c:v>
                </c:pt>
                <c:pt idx="1982">
                  <c:v>53454</c:v>
                </c:pt>
                <c:pt idx="1983">
                  <c:v>53461</c:v>
                </c:pt>
                <c:pt idx="1984">
                  <c:v>53468</c:v>
                </c:pt>
                <c:pt idx="1985">
                  <c:v>53475</c:v>
                </c:pt>
                <c:pt idx="1986">
                  <c:v>53482</c:v>
                </c:pt>
                <c:pt idx="1987">
                  <c:v>53489</c:v>
                </c:pt>
                <c:pt idx="1988">
                  <c:v>53496</c:v>
                </c:pt>
                <c:pt idx="1989">
                  <c:v>53503</c:v>
                </c:pt>
                <c:pt idx="1990">
                  <c:v>53510</c:v>
                </c:pt>
                <c:pt idx="1991">
                  <c:v>53517</c:v>
                </c:pt>
                <c:pt idx="1992">
                  <c:v>53524</c:v>
                </c:pt>
                <c:pt idx="1993">
                  <c:v>53531</c:v>
                </c:pt>
                <c:pt idx="1994">
                  <c:v>53538</c:v>
                </c:pt>
                <c:pt idx="1995">
                  <c:v>53545</c:v>
                </c:pt>
                <c:pt idx="1996">
                  <c:v>53552</c:v>
                </c:pt>
                <c:pt idx="1997">
                  <c:v>53559</c:v>
                </c:pt>
                <c:pt idx="1998">
                  <c:v>53566</c:v>
                </c:pt>
                <c:pt idx="1999">
                  <c:v>53573</c:v>
                </c:pt>
                <c:pt idx="2000">
                  <c:v>53580</c:v>
                </c:pt>
                <c:pt idx="2001">
                  <c:v>53587</c:v>
                </c:pt>
                <c:pt idx="2002">
                  <c:v>53594</c:v>
                </c:pt>
                <c:pt idx="2003">
                  <c:v>53601</c:v>
                </c:pt>
                <c:pt idx="2004">
                  <c:v>53608</c:v>
                </c:pt>
                <c:pt idx="2005">
                  <c:v>53615</c:v>
                </c:pt>
                <c:pt idx="2006">
                  <c:v>53622</c:v>
                </c:pt>
                <c:pt idx="2007">
                  <c:v>53629</c:v>
                </c:pt>
                <c:pt idx="2008">
                  <c:v>53636</c:v>
                </c:pt>
                <c:pt idx="2009">
                  <c:v>53643</c:v>
                </c:pt>
                <c:pt idx="2010">
                  <c:v>53650</c:v>
                </c:pt>
                <c:pt idx="2011">
                  <c:v>53657</c:v>
                </c:pt>
                <c:pt idx="2012">
                  <c:v>53664</c:v>
                </c:pt>
                <c:pt idx="2013">
                  <c:v>53671</c:v>
                </c:pt>
                <c:pt idx="2014">
                  <c:v>53678</c:v>
                </c:pt>
                <c:pt idx="2015">
                  <c:v>53682</c:v>
                </c:pt>
                <c:pt idx="2016">
                  <c:v>53692</c:v>
                </c:pt>
                <c:pt idx="2017">
                  <c:v>53700</c:v>
                </c:pt>
                <c:pt idx="2018">
                  <c:v>53707</c:v>
                </c:pt>
                <c:pt idx="2019">
                  <c:v>53714</c:v>
                </c:pt>
                <c:pt idx="2020">
                  <c:v>53721</c:v>
                </c:pt>
                <c:pt idx="2021">
                  <c:v>53728</c:v>
                </c:pt>
                <c:pt idx="2022">
                  <c:v>53735</c:v>
                </c:pt>
                <c:pt idx="2023">
                  <c:v>53742</c:v>
                </c:pt>
                <c:pt idx="2024">
                  <c:v>53749</c:v>
                </c:pt>
                <c:pt idx="2025">
                  <c:v>53756</c:v>
                </c:pt>
                <c:pt idx="2026">
                  <c:v>53763</c:v>
                </c:pt>
                <c:pt idx="2027">
                  <c:v>53770</c:v>
                </c:pt>
                <c:pt idx="2028">
                  <c:v>53777</c:v>
                </c:pt>
                <c:pt idx="2029">
                  <c:v>53784</c:v>
                </c:pt>
                <c:pt idx="2030">
                  <c:v>53791</c:v>
                </c:pt>
                <c:pt idx="2031">
                  <c:v>53798</c:v>
                </c:pt>
                <c:pt idx="2032">
                  <c:v>53805</c:v>
                </c:pt>
                <c:pt idx="2033">
                  <c:v>53811</c:v>
                </c:pt>
                <c:pt idx="2034">
                  <c:v>53819</c:v>
                </c:pt>
                <c:pt idx="2035">
                  <c:v>53826</c:v>
                </c:pt>
                <c:pt idx="2036">
                  <c:v>53833</c:v>
                </c:pt>
                <c:pt idx="2037">
                  <c:v>53840</c:v>
                </c:pt>
                <c:pt idx="2038">
                  <c:v>53847</c:v>
                </c:pt>
                <c:pt idx="2039">
                  <c:v>53854</c:v>
                </c:pt>
                <c:pt idx="2040">
                  <c:v>53861</c:v>
                </c:pt>
                <c:pt idx="2041">
                  <c:v>53868</c:v>
                </c:pt>
                <c:pt idx="2042">
                  <c:v>53875</c:v>
                </c:pt>
                <c:pt idx="2043">
                  <c:v>53882</c:v>
                </c:pt>
                <c:pt idx="2044">
                  <c:v>53889</c:v>
                </c:pt>
                <c:pt idx="2045">
                  <c:v>53896</c:v>
                </c:pt>
                <c:pt idx="2046">
                  <c:v>53903</c:v>
                </c:pt>
                <c:pt idx="2047">
                  <c:v>53910</c:v>
                </c:pt>
                <c:pt idx="2048">
                  <c:v>53917</c:v>
                </c:pt>
                <c:pt idx="2049">
                  <c:v>53924</c:v>
                </c:pt>
                <c:pt idx="2050">
                  <c:v>53931</c:v>
                </c:pt>
                <c:pt idx="2051">
                  <c:v>53938</c:v>
                </c:pt>
                <c:pt idx="2052">
                  <c:v>53945</c:v>
                </c:pt>
                <c:pt idx="2053">
                  <c:v>53952</c:v>
                </c:pt>
                <c:pt idx="2054">
                  <c:v>53959</c:v>
                </c:pt>
                <c:pt idx="2055">
                  <c:v>53966</c:v>
                </c:pt>
                <c:pt idx="2056">
                  <c:v>53973</c:v>
                </c:pt>
                <c:pt idx="2057">
                  <c:v>53980</c:v>
                </c:pt>
                <c:pt idx="2058">
                  <c:v>53987</c:v>
                </c:pt>
                <c:pt idx="2059">
                  <c:v>53994</c:v>
                </c:pt>
                <c:pt idx="2060">
                  <c:v>54001</c:v>
                </c:pt>
                <c:pt idx="2061">
                  <c:v>54008</c:v>
                </c:pt>
                <c:pt idx="2062">
                  <c:v>54015</c:v>
                </c:pt>
                <c:pt idx="2063">
                  <c:v>54022</c:v>
                </c:pt>
                <c:pt idx="2064">
                  <c:v>54029</c:v>
                </c:pt>
                <c:pt idx="2065">
                  <c:v>54036</c:v>
                </c:pt>
                <c:pt idx="2066">
                  <c:v>54043</c:v>
                </c:pt>
                <c:pt idx="2067">
                  <c:v>54049</c:v>
                </c:pt>
                <c:pt idx="2068">
                  <c:v>54057</c:v>
                </c:pt>
                <c:pt idx="2069">
                  <c:v>54065</c:v>
                </c:pt>
                <c:pt idx="2070">
                  <c:v>54072</c:v>
                </c:pt>
                <c:pt idx="2071">
                  <c:v>54079</c:v>
                </c:pt>
                <c:pt idx="2072">
                  <c:v>54086</c:v>
                </c:pt>
                <c:pt idx="2073">
                  <c:v>54093</c:v>
                </c:pt>
                <c:pt idx="2074">
                  <c:v>54100</c:v>
                </c:pt>
                <c:pt idx="2075">
                  <c:v>54107</c:v>
                </c:pt>
                <c:pt idx="2076">
                  <c:v>54114</c:v>
                </c:pt>
                <c:pt idx="2077">
                  <c:v>54121</c:v>
                </c:pt>
                <c:pt idx="2078">
                  <c:v>54128</c:v>
                </c:pt>
                <c:pt idx="2079">
                  <c:v>54135</c:v>
                </c:pt>
                <c:pt idx="2080">
                  <c:v>54142</c:v>
                </c:pt>
                <c:pt idx="2081">
                  <c:v>54149</c:v>
                </c:pt>
                <c:pt idx="2082">
                  <c:v>54158</c:v>
                </c:pt>
                <c:pt idx="2083">
                  <c:v>54165</c:v>
                </c:pt>
                <c:pt idx="2084">
                  <c:v>54172</c:v>
                </c:pt>
                <c:pt idx="2085">
                  <c:v>54178</c:v>
                </c:pt>
                <c:pt idx="2086">
                  <c:v>54186</c:v>
                </c:pt>
                <c:pt idx="2087">
                  <c:v>54193</c:v>
                </c:pt>
                <c:pt idx="2088">
                  <c:v>54200</c:v>
                </c:pt>
                <c:pt idx="2089">
                  <c:v>54207</c:v>
                </c:pt>
                <c:pt idx="2090">
                  <c:v>54214</c:v>
                </c:pt>
                <c:pt idx="2091">
                  <c:v>54221</c:v>
                </c:pt>
                <c:pt idx="2092">
                  <c:v>54228</c:v>
                </c:pt>
                <c:pt idx="2093">
                  <c:v>54235</c:v>
                </c:pt>
                <c:pt idx="2094">
                  <c:v>54242</c:v>
                </c:pt>
                <c:pt idx="2095">
                  <c:v>54249</c:v>
                </c:pt>
                <c:pt idx="2096">
                  <c:v>54256</c:v>
                </c:pt>
                <c:pt idx="2097">
                  <c:v>54263</c:v>
                </c:pt>
                <c:pt idx="2098">
                  <c:v>54270</c:v>
                </c:pt>
                <c:pt idx="2099">
                  <c:v>54277</c:v>
                </c:pt>
                <c:pt idx="2100">
                  <c:v>54284</c:v>
                </c:pt>
                <c:pt idx="2101">
                  <c:v>54291</c:v>
                </c:pt>
                <c:pt idx="2102">
                  <c:v>54298</c:v>
                </c:pt>
                <c:pt idx="2103">
                  <c:v>54305</c:v>
                </c:pt>
                <c:pt idx="2104">
                  <c:v>54312</c:v>
                </c:pt>
                <c:pt idx="2105">
                  <c:v>54319</c:v>
                </c:pt>
                <c:pt idx="2106">
                  <c:v>54326</c:v>
                </c:pt>
                <c:pt idx="2107">
                  <c:v>54333</c:v>
                </c:pt>
                <c:pt idx="2108">
                  <c:v>54340</c:v>
                </c:pt>
                <c:pt idx="2109">
                  <c:v>54347</c:v>
                </c:pt>
                <c:pt idx="2110">
                  <c:v>54354</c:v>
                </c:pt>
                <c:pt idx="2111">
                  <c:v>54361</c:v>
                </c:pt>
                <c:pt idx="2112">
                  <c:v>54368</c:v>
                </c:pt>
                <c:pt idx="2113">
                  <c:v>54375</c:v>
                </c:pt>
                <c:pt idx="2114">
                  <c:v>54382</c:v>
                </c:pt>
                <c:pt idx="2115">
                  <c:v>54389</c:v>
                </c:pt>
                <c:pt idx="2116">
                  <c:v>54396</c:v>
                </c:pt>
                <c:pt idx="2117">
                  <c:v>54403</c:v>
                </c:pt>
                <c:pt idx="2118">
                  <c:v>54410</c:v>
                </c:pt>
                <c:pt idx="2119">
                  <c:v>54416</c:v>
                </c:pt>
                <c:pt idx="2120">
                  <c:v>54423</c:v>
                </c:pt>
                <c:pt idx="2121">
                  <c:v>54431</c:v>
                </c:pt>
                <c:pt idx="2122">
                  <c:v>54438</c:v>
                </c:pt>
                <c:pt idx="2123">
                  <c:v>54445</c:v>
                </c:pt>
                <c:pt idx="2124">
                  <c:v>54452</c:v>
                </c:pt>
                <c:pt idx="2125">
                  <c:v>54459</c:v>
                </c:pt>
                <c:pt idx="2126">
                  <c:v>54466</c:v>
                </c:pt>
                <c:pt idx="2127">
                  <c:v>54473</c:v>
                </c:pt>
                <c:pt idx="2128">
                  <c:v>54480</c:v>
                </c:pt>
                <c:pt idx="2129">
                  <c:v>54487</c:v>
                </c:pt>
                <c:pt idx="2130">
                  <c:v>54494</c:v>
                </c:pt>
                <c:pt idx="2131">
                  <c:v>54501</c:v>
                </c:pt>
                <c:pt idx="2132">
                  <c:v>54508</c:v>
                </c:pt>
                <c:pt idx="2133">
                  <c:v>54515</c:v>
                </c:pt>
                <c:pt idx="2134">
                  <c:v>54522</c:v>
                </c:pt>
                <c:pt idx="2135">
                  <c:v>54527</c:v>
                </c:pt>
                <c:pt idx="2136">
                  <c:v>54536</c:v>
                </c:pt>
                <c:pt idx="2137">
                  <c:v>54543</c:v>
                </c:pt>
                <c:pt idx="2138">
                  <c:v>54550</c:v>
                </c:pt>
                <c:pt idx="2139">
                  <c:v>54557</c:v>
                </c:pt>
                <c:pt idx="2140">
                  <c:v>54564</c:v>
                </c:pt>
                <c:pt idx="2141">
                  <c:v>54571</c:v>
                </c:pt>
                <c:pt idx="2142">
                  <c:v>54578</c:v>
                </c:pt>
                <c:pt idx="2143">
                  <c:v>54585</c:v>
                </c:pt>
                <c:pt idx="2144">
                  <c:v>54592</c:v>
                </c:pt>
                <c:pt idx="2145">
                  <c:v>54599</c:v>
                </c:pt>
                <c:pt idx="2146">
                  <c:v>54606</c:v>
                </c:pt>
                <c:pt idx="2147">
                  <c:v>54613</c:v>
                </c:pt>
                <c:pt idx="2148">
                  <c:v>54620</c:v>
                </c:pt>
                <c:pt idx="2149">
                  <c:v>54627</c:v>
                </c:pt>
                <c:pt idx="2150">
                  <c:v>54634</c:v>
                </c:pt>
                <c:pt idx="2151">
                  <c:v>54641</c:v>
                </c:pt>
                <c:pt idx="2152">
                  <c:v>54648</c:v>
                </c:pt>
                <c:pt idx="2153">
                  <c:v>54655</c:v>
                </c:pt>
                <c:pt idx="2154">
                  <c:v>54662</c:v>
                </c:pt>
                <c:pt idx="2155">
                  <c:v>54669</c:v>
                </c:pt>
                <c:pt idx="2156">
                  <c:v>54676</c:v>
                </c:pt>
                <c:pt idx="2157">
                  <c:v>54683</c:v>
                </c:pt>
                <c:pt idx="2158">
                  <c:v>54690</c:v>
                </c:pt>
                <c:pt idx="2159">
                  <c:v>54697</c:v>
                </c:pt>
                <c:pt idx="2160">
                  <c:v>54704</c:v>
                </c:pt>
                <c:pt idx="2161">
                  <c:v>54711</c:v>
                </c:pt>
                <c:pt idx="2162">
                  <c:v>54718</c:v>
                </c:pt>
                <c:pt idx="2163">
                  <c:v>54725</c:v>
                </c:pt>
                <c:pt idx="2164">
                  <c:v>54732</c:v>
                </c:pt>
                <c:pt idx="2165">
                  <c:v>54739</c:v>
                </c:pt>
                <c:pt idx="2166">
                  <c:v>54746</c:v>
                </c:pt>
                <c:pt idx="2167">
                  <c:v>54753</c:v>
                </c:pt>
                <c:pt idx="2168">
                  <c:v>54760</c:v>
                </c:pt>
                <c:pt idx="2169">
                  <c:v>54767</c:v>
                </c:pt>
                <c:pt idx="2170">
                  <c:v>54774</c:v>
                </c:pt>
                <c:pt idx="2171">
                  <c:v>54781</c:v>
                </c:pt>
                <c:pt idx="2172">
                  <c:v>54788</c:v>
                </c:pt>
                <c:pt idx="2173">
                  <c:v>54795</c:v>
                </c:pt>
                <c:pt idx="2174">
                  <c:v>54802</c:v>
                </c:pt>
                <c:pt idx="2175">
                  <c:v>54809</c:v>
                </c:pt>
                <c:pt idx="2176">
                  <c:v>54816</c:v>
                </c:pt>
                <c:pt idx="2177">
                  <c:v>54823</c:v>
                </c:pt>
                <c:pt idx="2178">
                  <c:v>54830</c:v>
                </c:pt>
                <c:pt idx="2179">
                  <c:v>54837</c:v>
                </c:pt>
                <c:pt idx="2180">
                  <c:v>54844</c:v>
                </c:pt>
                <c:pt idx="2181">
                  <c:v>54851</c:v>
                </c:pt>
                <c:pt idx="2182">
                  <c:v>54858</c:v>
                </c:pt>
                <c:pt idx="2183">
                  <c:v>54865</c:v>
                </c:pt>
                <c:pt idx="2184">
                  <c:v>54872</c:v>
                </c:pt>
                <c:pt idx="2185">
                  <c:v>54879</c:v>
                </c:pt>
                <c:pt idx="2186">
                  <c:v>54884</c:v>
                </c:pt>
                <c:pt idx="2187">
                  <c:v>54893</c:v>
                </c:pt>
                <c:pt idx="2188">
                  <c:v>54900</c:v>
                </c:pt>
                <c:pt idx="2189">
                  <c:v>54907</c:v>
                </c:pt>
                <c:pt idx="2190">
                  <c:v>54914</c:v>
                </c:pt>
                <c:pt idx="2191">
                  <c:v>54921</c:v>
                </c:pt>
                <c:pt idx="2192">
                  <c:v>54928</c:v>
                </c:pt>
                <c:pt idx="2193">
                  <c:v>54935</c:v>
                </c:pt>
                <c:pt idx="2194">
                  <c:v>54942</c:v>
                </c:pt>
                <c:pt idx="2195">
                  <c:v>54949</c:v>
                </c:pt>
                <c:pt idx="2196">
                  <c:v>54956</c:v>
                </c:pt>
                <c:pt idx="2197">
                  <c:v>54963</c:v>
                </c:pt>
                <c:pt idx="2198">
                  <c:v>54970</c:v>
                </c:pt>
                <c:pt idx="2199">
                  <c:v>54977</c:v>
                </c:pt>
                <c:pt idx="2200">
                  <c:v>54984</c:v>
                </c:pt>
                <c:pt idx="2201">
                  <c:v>54991</c:v>
                </c:pt>
                <c:pt idx="2202">
                  <c:v>54998</c:v>
                </c:pt>
                <c:pt idx="2203">
                  <c:v>55005</c:v>
                </c:pt>
                <c:pt idx="2204">
                  <c:v>55012</c:v>
                </c:pt>
                <c:pt idx="2205">
                  <c:v>55019</c:v>
                </c:pt>
                <c:pt idx="2206">
                  <c:v>55026</c:v>
                </c:pt>
                <c:pt idx="2207">
                  <c:v>55033</c:v>
                </c:pt>
                <c:pt idx="2208">
                  <c:v>55040</c:v>
                </c:pt>
                <c:pt idx="2209">
                  <c:v>55047</c:v>
                </c:pt>
                <c:pt idx="2210">
                  <c:v>55054</c:v>
                </c:pt>
                <c:pt idx="2211">
                  <c:v>55061</c:v>
                </c:pt>
                <c:pt idx="2212">
                  <c:v>55068</c:v>
                </c:pt>
                <c:pt idx="2213">
                  <c:v>55075</c:v>
                </c:pt>
                <c:pt idx="2214">
                  <c:v>55082</c:v>
                </c:pt>
                <c:pt idx="2215">
                  <c:v>55089</c:v>
                </c:pt>
                <c:pt idx="2216">
                  <c:v>55096</c:v>
                </c:pt>
                <c:pt idx="2217">
                  <c:v>55103</c:v>
                </c:pt>
                <c:pt idx="2218">
                  <c:v>55110</c:v>
                </c:pt>
                <c:pt idx="2219">
                  <c:v>55117</c:v>
                </c:pt>
                <c:pt idx="2220">
                  <c:v>55124</c:v>
                </c:pt>
                <c:pt idx="2221">
                  <c:v>55131</c:v>
                </c:pt>
                <c:pt idx="2222">
                  <c:v>55138</c:v>
                </c:pt>
                <c:pt idx="2223">
                  <c:v>55144</c:v>
                </c:pt>
                <c:pt idx="2224">
                  <c:v>55152</c:v>
                </c:pt>
                <c:pt idx="2225">
                  <c:v>55159</c:v>
                </c:pt>
                <c:pt idx="2226">
                  <c:v>55166</c:v>
                </c:pt>
                <c:pt idx="2227">
                  <c:v>55173</c:v>
                </c:pt>
                <c:pt idx="2228">
                  <c:v>55180</c:v>
                </c:pt>
                <c:pt idx="2229">
                  <c:v>55187</c:v>
                </c:pt>
                <c:pt idx="2230">
                  <c:v>55194</c:v>
                </c:pt>
                <c:pt idx="2231">
                  <c:v>55201</c:v>
                </c:pt>
                <c:pt idx="2232">
                  <c:v>55208</c:v>
                </c:pt>
                <c:pt idx="2233">
                  <c:v>55215</c:v>
                </c:pt>
                <c:pt idx="2234">
                  <c:v>55222</c:v>
                </c:pt>
                <c:pt idx="2235">
                  <c:v>55229</c:v>
                </c:pt>
                <c:pt idx="2236">
                  <c:v>55236</c:v>
                </c:pt>
                <c:pt idx="2237">
                  <c:v>55241</c:v>
                </c:pt>
                <c:pt idx="2238">
                  <c:v>55250</c:v>
                </c:pt>
                <c:pt idx="2239">
                  <c:v>55257</c:v>
                </c:pt>
                <c:pt idx="2240">
                  <c:v>55264</c:v>
                </c:pt>
                <c:pt idx="2241">
                  <c:v>55270</c:v>
                </c:pt>
                <c:pt idx="2242">
                  <c:v>55278</c:v>
                </c:pt>
                <c:pt idx="2243">
                  <c:v>55285</c:v>
                </c:pt>
                <c:pt idx="2244">
                  <c:v>55292</c:v>
                </c:pt>
                <c:pt idx="2245">
                  <c:v>55299</c:v>
                </c:pt>
                <c:pt idx="2246">
                  <c:v>55306</c:v>
                </c:pt>
                <c:pt idx="2247">
                  <c:v>55313</c:v>
                </c:pt>
                <c:pt idx="2248">
                  <c:v>55320</c:v>
                </c:pt>
                <c:pt idx="2249">
                  <c:v>55327</c:v>
                </c:pt>
                <c:pt idx="2250">
                  <c:v>55334</c:v>
                </c:pt>
                <c:pt idx="2251">
                  <c:v>55341</c:v>
                </c:pt>
                <c:pt idx="2252">
                  <c:v>55348</c:v>
                </c:pt>
                <c:pt idx="2253">
                  <c:v>55355</c:v>
                </c:pt>
                <c:pt idx="2254">
                  <c:v>55362</c:v>
                </c:pt>
                <c:pt idx="2255">
                  <c:v>55369</c:v>
                </c:pt>
                <c:pt idx="2256">
                  <c:v>55376</c:v>
                </c:pt>
                <c:pt idx="2257">
                  <c:v>55383</c:v>
                </c:pt>
                <c:pt idx="2258">
                  <c:v>55390</c:v>
                </c:pt>
                <c:pt idx="2259">
                  <c:v>55397</c:v>
                </c:pt>
                <c:pt idx="2260">
                  <c:v>55404</c:v>
                </c:pt>
                <c:pt idx="2261">
                  <c:v>55411</c:v>
                </c:pt>
                <c:pt idx="2262">
                  <c:v>55418</c:v>
                </c:pt>
                <c:pt idx="2263">
                  <c:v>55425</c:v>
                </c:pt>
                <c:pt idx="2264">
                  <c:v>55432</c:v>
                </c:pt>
                <c:pt idx="2265">
                  <c:v>55439</c:v>
                </c:pt>
                <c:pt idx="2266">
                  <c:v>55446</c:v>
                </c:pt>
                <c:pt idx="2267">
                  <c:v>55453</c:v>
                </c:pt>
                <c:pt idx="2268">
                  <c:v>55460</c:v>
                </c:pt>
                <c:pt idx="2269">
                  <c:v>55467</c:v>
                </c:pt>
                <c:pt idx="2270">
                  <c:v>55474</c:v>
                </c:pt>
                <c:pt idx="2271">
                  <c:v>55481</c:v>
                </c:pt>
                <c:pt idx="2272">
                  <c:v>55488</c:v>
                </c:pt>
                <c:pt idx="2273">
                  <c:v>55495</c:v>
                </c:pt>
                <c:pt idx="2274">
                  <c:v>55502</c:v>
                </c:pt>
                <c:pt idx="2275">
                  <c:v>55508</c:v>
                </c:pt>
                <c:pt idx="2276">
                  <c:v>55516</c:v>
                </c:pt>
                <c:pt idx="2277">
                  <c:v>55526</c:v>
                </c:pt>
                <c:pt idx="2278">
                  <c:v>55533</c:v>
                </c:pt>
                <c:pt idx="2279">
                  <c:v>55540</c:v>
                </c:pt>
                <c:pt idx="2280">
                  <c:v>55547</c:v>
                </c:pt>
                <c:pt idx="2281">
                  <c:v>55554</c:v>
                </c:pt>
                <c:pt idx="2282">
                  <c:v>55561</c:v>
                </c:pt>
                <c:pt idx="2283">
                  <c:v>55568</c:v>
                </c:pt>
                <c:pt idx="2284">
                  <c:v>55575</c:v>
                </c:pt>
                <c:pt idx="2285">
                  <c:v>55582</c:v>
                </c:pt>
                <c:pt idx="2286">
                  <c:v>55589</c:v>
                </c:pt>
                <c:pt idx="2287">
                  <c:v>55596</c:v>
                </c:pt>
                <c:pt idx="2288">
                  <c:v>55603</c:v>
                </c:pt>
                <c:pt idx="2289">
                  <c:v>55610</c:v>
                </c:pt>
                <c:pt idx="2290">
                  <c:v>55617</c:v>
                </c:pt>
                <c:pt idx="2291">
                  <c:v>55624</c:v>
                </c:pt>
                <c:pt idx="2292">
                  <c:v>55627</c:v>
                </c:pt>
                <c:pt idx="2293">
                  <c:v>55638</c:v>
                </c:pt>
                <c:pt idx="2294">
                  <c:v>55646</c:v>
                </c:pt>
                <c:pt idx="2295">
                  <c:v>55653</c:v>
                </c:pt>
                <c:pt idx="2296">
                  <c:v>55660</c:v>
                </c:pt>
                <c:pt idx="2297">
                  <c:v>55667</c:v>
                </c:pt>
                <c:pt idx="2298">
                  <c:v>55674</c:v>
                </c:pt>
                <c:pt idx="2299">
                  <c:v>55681</c:v>
                </c:pt>
                <c:pt idx="2300">
                  <c:v>55688</c:v>
                </c:pt>
                <c:pt idx="2301">
                  <c:v>55695</c:v>
                </c:pt>
                <c:pt idx="2302">
                  <c:v>55702</c:v>
                </c:pt>
                <c:pt idx="2303">
                  <c:v>55709</c:v>
                </c:pt>
                <c:pt idx="2304">
                  <c:v>55716</c:v>
                </c:pt>
                <c:pt idx="2305">
                  <c:v>55723</c:v>
                </c:pt>
                <c:pt idx="2306">
                  <c:v>55730</c:v>
                </c:pt>
                <c:pt idx="2307">
                  <c:v>55737</c:v>
                </c:pt>
                <c:pt idx="2308">
                  <c:v>55744</c:v>
                </c:pt>
                <c:pt idx="2309">
                  <c:v>55751</c:v>
                </c:pt>
                <c:pt idx="2310">
                  <c:v>55758</c:v>
                </c:pt>
                <c:pt idx="2311">
                  <c:v>55765</c:v>
                </c:pt>
                <c:pt idx="2312">
                  <c:v>55772</c:v>
                </c:pt>
                <c:pt idx="2313">
                  <c:v>55779</c:v>
                </c:pt>
                <c:pt idx="2314">
                  <c:v>55786</c:v>
                </c:pt>
                <c:pt idx="2315">
                  <c:v>55793</c:v>
                </c:pt>
                <c:pt idx="2316">
                  <c:v>55800</c:v>
                </c:pt>
                <c:pt idx="2317">
                  <c:v>55807</c:v>
                </c:pt>
                <c:pt idx="2318">
                  <c:v>55814</c:v>
                </c:pt>
                <c:pt idx="2319">
                  <c:v>55821</c:v>
                </c:pt>
                <c:pt idx="2320">
                  <c:v>55828</c:v>
                </c:pt>
                <c:pt idx="2321">
                  <c:v>55835</c:v>
                </c:pt>
                <c:pt idx="2322">
                  <c:v>55842</c:v>
                </c:pt>
                <c:pt idx="2323">
                  <c:v>55849</c:v>
                </c:pt>
                <c:pt idx="2324">
                  <c:v>55856</c:v>
                </c:pt>
                <c:pt idx="2325">
                  <c:v>55863</c:v>
                </c:pt>
                <c:pt idx="2326">
                  <c:v>55870</c:v>
                </c:pt>
                <c:pt idx="2327">
                  <c:v>55876</c:v>
                </c:pt>
                <c:pt idx="2328">
                  <c:v>55884</c:v>
                </c:pt>
                <c:pt idx="2329">
                  <c:v>55892</c:v>
                </c:pt>
                <c:pt idx="2330">
                  <c:v>55899</c:v>
                </c:pt>
                <c:pt idx="2331">
                  <c:v>55906</c:v>
                </c:pt>
                <c:pt idx="2332">
                  <c:v>55913</c:v>
                </c:pt>
                <c:pt idx="2333">
                  <c:v>55920</c:v>
                </c:pt>
                <c:pt idx="2334">
                  <c:v>55927</c:v>
                </c:pt>
                <c:pt idx="2335">
                  <c:v>55934</c:v>
                </c:pt>
                <c:pt idx="2336">
                  <c:v>55941</c:v>
                </c:pt>
                <c:pt idx="2337">
                  <c:v>55948</c:v>
                </c:pt>
                <c:pt idx="2338">
                  <c:v>55955</c:v>
                </c:pt>
                <c:pt idx="2339">
                  <c:v>55962</c:v>
                </c:pt>
                <c:pt idx="2340">
                  <c:v>55969</c:v>
                </c:pt>
                <c:pt idx="2341">
                  <c:v>55976</c:v>
                </c:pt>
                <c:pt idx="2342">
                  <c:v>55985</c:v>
                </c:pt>
                <c:pt idx="2343">
                  <c:v>55992</c:v>
                </c:pt>
                <c:pt idx="2344">
                  <c:v>55999</c:v>
                </c:pt>
                <c:pt idx="2345">
                  <c:v>56006</c:v>
                </c:pt>
                <c:pt idx="2346">
                  <c:v>56013</c:v>
                </c:pt>
                <c:pt idx="2347">
                  <c:v>56020</c:v>
                </c:pt>
                <c:pt idx="2348">
                  <c:v>56027</c:v>
                </c:pt>
                <c:pt idx="2349">
                  <c:v>56034</c:v>
                </c:pt>
                <c:pt idx="2350">
                  <c:v>56041</c:v>
                </c:pt>
                <c:pt idx="2351">
                  <c:v>56048</c:v>
                </c:pt>
                <c:pt idx="2352">
                  <c:v>56055</c:v>
                </c:pt>
                <c:pt idx="2353">
                  <c:v>56062</c:v>
                </c:pt>
                <c:pt idx="2354">
                  <c:v>56069</c:v>
                </c:pt>
                <c:pt idx="2355">
                  <c:v>56076</c:v>
                </c:pt>
                <c:pt idx="2356">
                  <c:v>56083</c:v>
                </c:pt>
                <c:pt idx="2357">
                  <c:v>56090</c:v>
                </c:pt>
                <c:pt idx="2358">
                  <c:v>56097</c:v>
                </c:pt>
                <c:pt idx="2359">
                  <c:v>56104</c:v>
                </c:pt>
                <c:pt idx="2360">
                  <c:v>56111</c:v>
                </c:pt>
                <c:pt idx="2361">
                  <c:v>56118</c:v>
                </c:pt>
                <c:pt idx="2362">
                  <c:v>56125</c:v>
                </c:pt>
                <c:pt idx="2363">
                  <c:v>56132</c:v>
                </c:pt>
                <c:pt idx="2364">
                  <c:v>56139</c:v>
                </c:pt>
                <c:pt idx="2365">
                  <c:v>56146</c:v>
                </c:pt>
                <c:pt idx="2366">
                  <c:v>56153</c:v>
                </c:pt>
                <c:pt idx="2367">
                  <c:v>56160</c:v>
                </c:pt>
                <c:pt idx="2368">
                  <c:v>56167</c:v>
                </c:pt>
                <c:pt idx="2369">
                  <c:v>56174</c:v>
                </c:pt>
                <c:pt idx="2370">
                  <c:v>56181</c:v>
                </c:pt>
                <c:pt idx="2371">
                  <c:v>56188</c:v>
                </c:pt>
                <c:pt idx="2372">
                  <c:v>56195</c:v>
                </c:pt>
                <c:pt idx="2373">
                  <c:v>56202</c:v>
                </c:pt>
                <c:pt idx="2374">
                  <c:v>56209</c:v>
                </c:pt>
                <c:pt idx="2375">
                  <c:v>56216</c:v>
                </c:pt>
                <c:pt idx="2376">
                  <c:v>56223</c:v>
                </c:pt>
                <c:pt idx="2377">
                  <c:v>56230</c:v>
                </c:pt>
                <c:pt idx="2378">
                  <c:v>56237</c:v>
                </c:pt>
                <c:pt idx="2379">
                  <c:v>56242</c:v>
                </c:pt>
                <c:pt idx="2380">
                  <c:v>56251</c:v>
                </c:pt>
                <c:pt idx="2381">
                  <c:v>56258</c:v>
                </c:pt>
                <c:pt idx="2382">
                  <c:v>56265</c:v>
                </c:pt>
                <c:pt idx="2383">
                  <c:v>56272</c:v>
                </c:pt>
                <c:pt idx="2384">
                  <c:v>56279</c:v>
                </c:pt>
                <c:pt idx="2385">
                  <c:v>56286</c:v>
                </c:pt>
                <c:pt idx="2386">
                  <c:v>56293</c:v>
                </c:pt>
                <c:pt idx="2387">
                  <c:v>56300</c:v>
                </c:pt>
                <c:pt idx="2388">
                  <c:v>56307</c:v>
                </c:pt>
                <c:pt idx="2389">
                  <c:v>56314</c:v>
                </c:pt>
                <c:pt idx="2390">
                  <c:v>56321</c:v>
                </c:pt>
                <c:pt idx="2391">
                  <c:v>56328</c:v>
                </c:pt>
                <c:pt idx="2392">
                  <c:v>56333</c:v>
                </c:pt>
                <c:pt idx="2393">
                  <c:v>56342</c:v>
                </c:pt>
                <c:pt idx="2394">
                  <c:v>56349</c:v>
                </c:pt>
                <c:pt idx="2395">
                  <c:v>56356</c:v>
                </c:pt>
                <c:pt idx="2396">
                  <c:v>56363</c:v>
                </c:pt>
                <c:pt idx="2397">
                  <c:v>56369</c:v>
                </c:pt>
                <c:pt idx="2398">
                  <c:v>56377</c:v>
                </c:pt>
                <c:pt idx="2399">
                  <c:v>56384</c:v>
                </c:pt>
                <c:pt idx="2400">
                  <c:v>56391</c:v>
                </c:pt>
                <c:pt idx="2401">
                  <c:v>56398</c:v>
                </c:pt>
                <c:pt idx="2402">
                  <c:v>56405</c:v>
                </c:pt>
                <c:pt idx="2403">
                  <c:v>56412</c:v>
                </c:pt>
                <c:pt idx="2404">
                  <c:v>56419</c:v>
                </c:pt>
                <c:pt idx="2405">
                  <c:v>56426</c:v>
                </c:pt>
                <c:pt idx="2406">
                  <c:v>56433</c:v>
                </c:pt>
                <c:pt idx="2407">
                  <c:v>56440</c:v>
                </c:pt>
                <c:pt idx="2408">
                  <c:v>56447</c:v>
                </c:pt>
                <c:pt idx="2409">
                  <c:v>56454</c:v>
                </c:pt>
                <c:pt idx="2410">
                  <c:v>56461</c:v>
                </c:pt>
                <c:pt idx="2411">
                  <c:v>56468</c:v>
                </c:pt>
                <c:pt idx="2412">
                  <c:v>56475</c:v>
                </c:pt>
                <c:pt idx="2413">
                  <c:v>56482</c:v>
                </c:pt>
                <c:pt idx="2414">
                  <c:v>56489</c:v>
                </c:pt>
                <c:pt idx="2415">
                  <c:v>56496</c:v>
                </c:pt>
                <c:pt idx="2416">
                  <c:v>56503</c:v>
                </c:pt>
                <c:pt idx="2417">
                  <c:v>56510</c:v>
                </c:pt>
                <c:pt idx="2418">
                  <c:v>56517</c:v>
                </c:pt>
                <c:pt idx="2419">
                  <c:v>56524</c:v>
                </c:pt>
                <c:pt idx="2420">
                  <c:v>56531</c:v>
                </c:pt>
                <c:pt idx="2421">
                  <c:v>56538</c:v>
                </c:pt>
                <c:pt idx="2422">
                  <c:v>56545</c:v>
                </c:pt>
                <c:pt idx="2423">
                  <c:v>56552</c:v>
                </c:pt>
                <c:pt idx="2424">
                  <c:v>56559</c:v>
                </c:pt>
                <c:pt idx="2425">
                  <c:v>56566</c:v>
                </c:pt>
                <c:pt idx="2426">
                  <c:v>56573</c:v>
                </c:pt>
                <c:pt idx="2427">
                  <c:v>56580</c:v>
                </c:pt>
                <c:pt idx="2428">
                  <c:v>56587</c:v>
                </c:pt>
                <c:pt idx="2429">
                  <c:v>56594</c:v>
                </c:pt>
                <c:pt idx="2430">
                  <c:v>56601</c:v>
                </c:pt>
                <c:pt idx="2431">
                  <c:v>56607</c:v>
                </c:pt>
                <c:pt idx="2432">
                  <c:v>56614</c:v>
                </c:pt>
                <c:pt idx="2433">
                  <c:v>56622</c:v>
                </c:pt>
                <c:pt idx="2434">
                  <c:v>56629</c:v>
                </c:pt>
                <c:pt idx="2435">
                  <c:v>56636</c:v>
                </c:pt>
                <c:pt idx="2436">
                  <c:v>56643</c:v>
                </c:pt>
                <c:pt idx="2437">
                  <c:v>56650</c:v>
                </c:pt>
                <c:pt idx="2438">
                  <c:v>56657</c:v>
                </c:pt>
                <c:pt idx="2439">
                  <c:v>56664</c:v>
                </c:pt>
                <c:pt idx="2440">
                  <c:v>56671</c:v>
                </c:pt>
                <c:pt idx="2441">
                  <c:v>56678</c:v>
                </c:pt>
                <c:pt idx="2442">
                  <c:v>56685</c:v>
                </c:pt>
                <c:pt idx="2443">
                  <c:v>56692</c:v>
                </c:pt>
                <c:pt idx="2444">
                  <c:v>56699</c:v>
                </c:pt>
                <c:pt idx="2445">
                  <c:v>56706</c:v>
                </c:pt>
                <c:pt idx="2446">
                  <c:v>56713</c:v>
                </c:pt>
                <c:pt idx="2447">
                  <c:v>56718</c:v>
                </c:pt>
                <c:pt idx="2448">
                  <c:v>56727</c:v>
                </c:pt>
                <c:pt idx="2449">
                  <c:v>56734</c:v>
                </c:pt>
                <c:pt idx="2450">
                  <c:v>56741</c:v>
                </c:pt>
                <c:pt idx="2451">
                  <c:v>56748</c:v>
                </c:pt>
                <c:pt idx="2452">
                  <c:v>56755</c:v>
                </c:pt>
                <c:pt idx="2453">
                  <c:v>56762</c:v>
                </c:pt>
                <c:pt idx="2454">
                  <c:v>56769</c:v>
                </c:pt>
                <c:pt idx="2455">
                  <c:v>56776</c:v>
                </c:pt>
                <c:pt idx="2456">
                  <c:v>56783</c:v>
                </c:pt>
                <c:pt idx="2457">
                  <c:v>56790</c:v>
                </c:pt>
                <c:pt idx="2458">
                  <c:v>56797</c:v>
                </c:pt>
                <c:pt idx="2459">
                  <c:v>56804</c:v>
                </c:pt>
                <c:pt idx="2460">
                  <c:v>56811</c:v>
                </c:pt>
                <c:pt idx="2461">
                  <c:v>56818</c:v>
                </c:pt>
                <c:pt idx="2462">
                  <c:v>56825</c:v>
                </c:pt>
                <c:pt idx="2463">
                  <c:v>56832</c:v>
                </c:pt>
                <c:pt idx="2464">
                  <c:v>56839</c:v>
                </c:pt>
                <c:pt idx="2465">
                  <c:v>56846</c:v>
                </c:pt>
                <c:pt idx="2466">
                  <c:v>56853</c:v>
                </c:pt>
                <c:pt idx="2467">
                  <c:v>56860</c:v>
                </c:pt>
                <c:pt idx="2468">
                  <c:v>56867</c:v>
                </c:pt>
                <c:pt idx="2469">
                  <c:v>56874</c:v>
                </c:pt>
                <c:pt idx="2470">
                  <c:v>56881</c:v>
                </c:pt>
                <c:pt idx="2471">
                  <c:v>56888</c:v>
                </c:pt>
                <c:pt idx="2472">
                  <c:v>56895</c:v>
                </c:pt>
                <c:pt idx="2473">
                  <c:v>56902</c:v>
                </c:pt>
                <c:pt idx="2474">
                  <c:v>56909</c:v>
                </c:pt>
                <c:pt idx="2475">
                  <c:v>56916</c:v>
                </c:pt>
                <c:pt idx="2476">
                  <c:v>56923</c:v>
                </c:pt>
                <c:pt idx="2477">
                  <c:v>56930</c:v>
                </c:pt>
                <c:pt idx="2478">
                  <c:v>56937</c:v>
                </c:pt>
                <c:pt idx="2479">
                  <c:v>56944</c:v>
                </c:pt>
                <c:pt idx="2480">
                  <c:v>56951</c:v>
                </c:pt>
                <c:pt idx="2481">
                  <c:v>56958</c:v>
                </c:pt>
                <c:pt idx="2482">
                  <c:v>56965</c:v>
                </c:pt>
                <c:pt idx="2483">
                  <c:v>56972</c:v>
                </c:pt>
                <c:pt idx="2484">
                  <c:v>56979</c:v>
                </c:pt>
                <c:pt idx="2485">
                  <c:v>56986</c:v>
                </c:pt>
                <c:pt idx="2486">
                  <c:v>56993</c:v>
                </c:pt>
                <c:pt idx="2487">
                  <c:v>57000</c:v>
                </c:pt>
                <c:pt idx="2488">
                  <c:v>57007</c:v>
                </c:pt>
                <c:pt idx="2489">
                  <c:v>57014</c:v>
                </c:pt>
                <c:pt idx="2490">
                  <c:v>57021</c:v>
                </c:pt>
                <c:pt idx="2491">
                  <c:v>57028</c:v>
                </c:pt>
                <c:pt idx="2492">
                  <c:v>57035</c:v>
                </c:pt>
                <c:pt idx="2493">
                  <c:v>57042</c:v>
                </c:pt>
                <c:pt idx="2494">
                  <c:v>57049</c:v>
                </c:pt>
                <c:pt idx="2495">
                  <c:v>57056</c:v>
                </c:pt>
                <c:pt idx="2496">
                  <c:v>57063</c:v>
                </c:pt>
                <c:pt idx="2497">
                  <c:v>57068</c:v>
                </c:pt>
                <c:pt idx="2498">
                  <c:v>57077</c:v>
                </c:pt>
                <c:pt idx="2499">
                  <c:v>57084</c:v>
                </c:pt>
                <c:pt idx="2500">
                  <c:v>57091</c:v>
                </c:pt>
                <c:pt idx="2501">
                  <c:v>57097</c:v>
                </c:pt>
                <c:pt idx="2502">
                  <c:v>57105</c:v>
                </c:pt>
                <c:pt idx="2503">
                  <c:v>57112</c:v>
                </c:pt>
                <c:pt idx="2504">
                  <c:v>57119</c:v>
                </c:pt>
                <c:pt idx="2505">
                  <c:v>57126</c:v>
                </c:pt>
                <c:pt idx="2506">
                  <c:v>57133</c:v>
                </c:pt>
                <c:pt idx="2507">
                  <c:v>57140</c:v>
                </c:pt>
                <c:pt idx="2508">
                  <c:v>57147</c:v>
                </c:pt>
                <c:pt idx="2509">
                  <c:v>57154</c:v>
                </c:pt>
                <c:pt idx="2510">
                  <c:v>57161</c:v>
                </c:pt>
                <c:pt idx="2511">
                  <c:v>57168</c:v>
                </c:pt>
                <c:pt idx="2512">
                  <c:v>57175</c:v>
                </c:pt>
                <c:pt idx="2513">
                  <c:v>57182</c:v>
                </c:pt>
                <c:pt idx="2514">
                  <c:v>57189</c:v>
                </c:pt>
                <c:pt idx="2515">
                  <c:v>57196</c:v>
                </c:pt>
                <c:pt idx="2516">
                  <c:v>57203</c:v>
                </c:pt>
                <c:pt idx="2517">
                  <c:v>57210</c:v>
                </c:pt>
                <c:pt idx="2518">
                  <c:v>57217</c:v>
                </c:pt>
                <c:pt idx="2519">
                  <c:v>57224</c:v>
                </c:pt>
                <c:pt idx="2520">
                  <c:v>57231</c:v>
                </c:pt>
                <c:pt idx="2521">
                  <c:v>57238</c:v>
                </c:pt>
                <c:pt idx="2522">
                  <c:v>57245</c:v>
                </c:pt>
                <c:pt idx="2523">
                  <c:v>57252</c:v>
                </c:pt>
                <c:pt idx="2524">
                  <c:v>57259</c:v>
                </c:pt>
                <c:pt idx="2525">
                  <c:v>57266</c:v>
                </c:pt>
                <c:pt idx="2526">
                  <c:v>57273</c:v>
                </c:pt>
                <c:pt idx="2527">
                  <c:v>57280</c:v>
                </c:pt>
                <c:pt idx="2528">
                  <c:v>57287</c:v>
                </c:pt>
                <c:pt idx="2529">
                  <c:v>57294</c:v>
                </c:pt>
                <c:pt idx="2530">
                  <c:v>57301</c:v>
                </c:pt>
                <c:pt idx="2531">
                  <c:v>57308</c:v>
                </c:pt>
                <c:pt idx="2532">
                  <c:v>57315</c:v>
                </c:pt>
                <c:pt idx="2533">
                  <c:v>57322</c:v>
                </c:pt>
                <c:pt idx="2534">
                  <c:v>57329</c:v>
                </c:pt>
                <c:pt idx="2535">
                  <c:v>57335</c:v>
                </c:pt>
                <c:pt idx="2536">
                  <c:v>57343</c:v>
                </c:pt>
                <c:pt idx="2537">
                  <c:v>57353</c:v>
                </c:pt>
                <c:pt idx="2538">
                  <c:v>57360</c:v>
                </c:pt>
                <c:pt idx="2539">
                  <c:v>57367</c:v>
                </c:pt>
                <c:pt idx="2540">
                  <c:v>57374</c:v>
                </c:pt>
                <c:pt idx="2541">
                  <c:v>57381</c:v>
                </c:pt>
                <c:pt idx="2542">
                  <c:v>57388</c:v>
                </c:pt>
                <c:pt idx="2543">
                  <c:v>57395</c:v>
                </c:pt>
                <c:pt idx="2544">
                  <c:v>57402</c:v>
                </c:pt>
                <c:pt idx="2545">
                  <c:v>57409</c:v>
                </c:pt>
                <c:pt idx="2546">
                  <c:v>57416</c:v>
                </c:pt>
                <c:pt idx="2547">
                  <c:v>57423</c:v>
                </c:pt>
                <c:pt idx="2548">
                  <c:v>57430</c:v>
                </c:pt>
                <c:pt idx="2549">
                  <c:v>57437</c:v>
                </c:pt>
                <c:pt idx="2550">
                  <c:v>57444</c:v>
                </c:pt>
                <c:pt idx="2551">
                  <c:v>57451</c:v>
                </c:pt>
                <c:pt idx="2552">
                  <c:v>57454</c:v>
                </c:pt>
                <c:pt idx="2553">
                  <c:v>57462</c:v>
                </c:pt>
                <c:pt idx="2554">
                  <c:v>57472</c:v>
                </c:pt>
                <c:pt idx="2555">
                  <c:v>57479</c:v>
                </c:pt>
                <c:pt idx="2556">
                  <c:v>57486</c:v>
                </c:pt>
                <c:pt idx="2557">
                  <c:v>57493</c:v>
                </c:pt>
                <c:pt idx="2558">
                  <c:v>57500</c:v>
                </c:pt>
                <c:pt idx="2559">
                  <c:v>57507</c:v>
                </c:pt>
                <c:pt idx="2560">
                  <c:v>57514</c:v>
                </c:pt>
                <c:pt idx="2561">
                  <c:v>57521</c:v>
                </c:pt>
                <c:pt idx="2562">
                  <c:v>57528</c:v>
                </c:pt>
                <c:pt idx="2563">
                  <c:v>57535</c:v>
                </c:pt>
                <c:pt idx="2564">
                  <c:v>57542</c:v>
                </c:pt>
                <c:pt idx="2565">
                  <c:v>57549</c:v>
                </c:pt>
                <c:pt idx="2566">
                  <c:v>57556</c:v>
                </c:pt>
                <c:pt idx="2567">
                  <c:v>57563</c:v>
                </c:pt>
                <c:pt idx="2568">
                  <c:v>57570</c:v>
                </c:pt>
                <c:pt idx="2569">
                  <c:v>57577</c:v>
                </c:pt>
                <c:pt idx="2570">
                  <c:v>57584</c:v>
                </c:pt>
                <c:pt idx="2571">
                  <c:v>57591</c:v>
                </c:pt>
                <c:pt idx="2572">
                  <c:v>57598</c:v>
                </c:pt>
                <c:pt idx="2573">
                  <c:v>57605</c:v>
                </c:pt>
                <c:pt idx="2574">
                  <c:v>57612</c:v>
                </c:pt>
                <c:pt idx="2575">
                  <c:v>57619</c:v>
                </c:pt>
                <c:pt idx="2576">
                  <c:v>57626</c:v>
                </c:pt>
                <c:pt idx="2577">
                  <c:v>57633</c:v>
                </c:pt>
                <c:pt idx="2578">
                  <c:v>57640</c:v>
                </c:pt>
                <c:pt idx="2579">
                  <c:v>57647</c:v>
                </c:pt>
                <c:pt idx="2580">
                  <c:v>57654</c:v>
                </c:pt>
                <c:pt idx="2581">
                  <c:v>57661</c:v>
                </c:pt>
                <c:pt idx="2582">
                  <c:v>57668</c:v>
                </c:pt>
                <c:pt idx="2583">
                  <c:v>57675</c:v>
                </c:pt>
                <c:pt idx="2584">
                  <c:v>57682</c:v>
                </c:pt>
                <c:pt idx="2585">
                  <c:v>57689</c:v>
                </c:pt>
                <c:pt idx="2586">
                  <c:v>57696</c:v>
                </c:pt>
                <c:pt idx="2587">
                  <c:v>57700</c:v>
                </c:pt>
                <c:pt idx="2588">
                  <c:v>57710</c:v>
                </c:pt>
                <c:pt idx="2589">
                  <c:v>57718</c:v>
                </c:pt>
                <c:pt idx="2590">
                  <c:v>57725</c:v>
                </c:pt>
                <c:pt idx="2591">
                  <c:v>57732</c:v>
                </c:pt>
                <c:pt idx="2592">
                  <c:v>57739</c:v>
                </c:pt>
                <c:pt idx="2593">
                  <c:v>57746</c:v>
                </c:pt>
                <c:pt idx="2594">
                  <c:v>57753</c:v>
                </c:pt>
                <c:pt idx="2595">
                  <c:v>57760</c:v>
                </c:pt>
                <c:pt idx="2596">
                  <c:v>57767</c:v>
                </c:pt>
                <c:pt idx="2597">
                  <c:v>57774</c:v>
                </c:pt>
                <c:pt idx="2598">
                  <c:v>57781</c:v>
                </c:pt>
                <c:pt idx="2599">
                  <c:v>57788</c:v>
                </c:pt>
                <c:pt idx="2600">
                  <c:v>57795</c:v>
                </c:pt>
                <c:pt idx="2601">
                  <c:v>57802</c:v>
                </c:pt>
                <c:pt idx="2602">
                  <c:v>57809</c:v>
                </c:pt>
                <c:pt idx="2603">
                  <c:v>57816</c:v>
                </c:pt>
                <c:pt idx="2604">
                  <c:v>57823</c:v>
                </c:pt>
                <c:pt idx="2605">
                  <c:v>57829</c:v>
                </c:pt>
                <c:pt idx="2606">
                  <c:v>57837</c:v>
                </c:pt>
                <c:pt idx="2607">
                  <c:v>57844</c:v>
                </c:pt>
                <c:pt idx="2608">
                  <c:v>57851</c:v>
                </c:pt>
                <c:pt idx="2609">
                  <c:v>57858</c:v>
                </c:pt>
                <c:pt idx="2610">
                  <c:v>57865</c:v>
                </c:pt>
                <c:pt idx="2611">
                  <c:v>57872</c:v>
                </c:pt>
                <c:pt idx="2612">
                  <c:v>57879</c:v>
                </c:pt>
                <c:pt idx="2613">
                  <c:v>57886</c:v>
                </c:pt>
                <c:pt idx="2614">
                  <c:v>57893</c:v>
                </c:pt>
                <c:pt idx="2615">
                  <c:v>57900</c:v>
                </c:pt>
                <c:pt idx="2616">
                  <c:v>57907</c:v>
                </c:pt>
                <c:pt idx="2617">
                  <c:v>57914</c:v>
                </c:pt>
                <c:pt idx="2618">
                  <c:v>57921</c:v>
                </c:pt>
                <c:pt idx="2619">
                  <c:v>57928</c:v>
                </c:pt>
                <c:pt idx="2620">
                  <c:v>57935</c:v>
                </c:pt>
                <c:pt idx="2621">
                  <c:v>57942</c:v>
                </c:pt>
                <c:pt idx="2622">
                  <c:v>57949</c:v>
                </c:pt>
                <c:pt idx="2623">
                  <c:v>57956</c:v>
                </c:pt>
                <c:pt idx="2624">
                  <c:v>57963</c:v>
                </c:pt>
                <c:pt idx="2625">
                  <c:v>57970</c:v>
                </c:pt>
                <c:pt idx="2626">
                  <c:v>57977</c:v>
                </c:pt>
                <c:pt idx="2627">
                  <c:v>57984</c:v>
                </c:pt>
                <c:pt idx="2628">
                  <c:v>57991</c:v>
                </c:pt>
                <c:pt idx="2629">
                  <c:v>57998</c:v>
                </c:pt>
                <c:pt idx="2630">
                  <c:v>58005</c:v>
                </c:pt>
                <c:pt idx="2631">
                  <c:v>58012</c:v>
                </c:pt>
                <c:pt idx="2632">
                  <c:v>58019</c:v>
                </c:pt>
                <c:pt idx="2633">
                  <c:v>58026</c:v>
                </c:pt>
                <c:pt idx="2634">
                  <c:v>58033</c:v>
                </c:pt>
                <c:pt idx="2635">
                  <c:v>58040</c:v>
                </c:pt>
                <c:pt idx="2636">
                  <c:v>58047</c:v>
                </c:pt>
                <c:pt idx="2637">
                  <c:v>58054</c:v>
                </c:pt>
                <c:pt idx="2638">
                  <c:v>58061</c:v>
                </c:pt>
                <c:pt idx="2639">
                  <c:v>58067</c:v>
                </c:pt>
                <c:pt idx="2640">
                  <c:v>58075</c:v>
                </c:pt>
                <c:pt idx="2641">
                  <c:v>58083</c:v>
                </c:pt>
                <c:pt idx="2642">
                  <c:v>58090</c:v>
                </c:pt>
                <c:pt idx="2643">
                  <c:v>58097</c:v>
                </c:pt>
                <c:pt idx="2644">
                  <c:v>58104</c:v>
                </c:pt>
                <c:pt idx="2645">
                  <c:v>58111</c:v>
                </c:pt>
                <c:pt idx="2646">
                  <c:v>58118</c:v>
                </c:pt>
                <c:pt idx="2647">
                  <c:v>58125</c:v>
                </c:pt>
                <c:pt idx="2648">
                  <c:v>58132</c:v>
                </c:pt>
                <c:pt idx="2649">
                  <c:v>58139</c:v>
                </c:pt>
                <c:pt idx="2650">
                  <c:v>58146</c:v>
                </c:pt>
                <c:pt idx="2651">
                  <c:v>58153</c:v>
                </c:pt>
                <c:pt idx="2652">
                  <c:v>58160</c:v>
                </c:pt>
                <c:pt idx="2653">
                  <c:v>58169</c:v>
                </c:pt>
                <c:pt idx="2654">
                  <c:v>58176</c:v>
                </c:pt>
                <c:pt idx="2655">
                  <c:v>58183</c:v>
                </c:pt>
                <c:pt idx="2656">
                  <c:v>58190</c:v>
                </c:pt>
                <c:pt idx="2657">
                  <c:v>58197</c:v>
                </c:pt>
                <c:pt idx="2658">
                  <c:v>58204</c:v>
                </c:pt>
                <c:pt idx="2659">
                  <c:v>58211</c:v>
                </c:pt>
                <c:pt idx="2660">
                  <c:v>58218</c:v>
                </c:pt>
                <c:pt idx="2661">
                  <c:v>58225</c:v>
                </c:pt>
                <c:pt idx="2662">
                  <c:v>58232</c:v>
                </c:pt>
                <c:pt idx="2663">
                  <c:v>58239</c:v>
                </c:pt>
                <c:pt idx="2664">
                  <c:v>58246</c:v>
                </c:pt>
                <c:pt idx="2665">
                  <c:v>58253</c:v>
                </c:pt>
                <c:pt idx="2666">
                  <c:v>58260</c:v>
                </c:pt>
                <c:pt idx="2667">
                  <c:v>58267</c:v>
                </c:pt>
                <c:pt idx="2668">
                  <c:v>58274</c:v>
                </c:pt>
                <c:pt idx="2669">
                  <c:v>58281</c:v>
                </c:pt>
                <c:pt idx="2670">
                  <c:v>58288</c:v>
                </c:pt>
                <c:pt idx="2671">
                  <c:v>58295</c:v>
                </c:pt>
                <c:pt idx="2672">
                  <c:v>58302</c:v>
                </c:pt>
                <c:pt idx="2673">
                  <c:v>58309</c:v>
                </c:pt>
                <c:pt idx="2674">
                  <c:v>58316</c:v>
                </c:pt>
                <c:pt idx="2675">
                  <c:v>58323</c:v>
                </c:pt>
                <c:pt idx="2676">
                  <c:v>58330</c:v>
                </c:pt>
                <c:pt idx="2677">
                  <c:v>58337</c:v>
                </c:pt>
                <c:pt idx="2678">
                  <c:v>58344</c:v>
                </c:pt>
                <c:pt idx="2679">
                  <c:v>58351</c:v>
                </c:pt>
                <c:pt idx="2680">
                  <c:v>58358</c:v>
                </c:pt>
                <c:pt idx="2681">
                  <c:v>58365</c:v>
                </c:pt>
                <c:pt idx="2682">
                  <c:v>58372</c:v>
                </c:pt>
                <c:pt idx="2683">
                  <c:v>58379</c:v>
                </c:pt>
                <c:pt idx="2684">
                  <c:v>58386</c:v>
                </c:pt>
                <c:pt idx="2685">
                  <c:v>58393</c:v>
                </c:pt>
                <c:pt idx="2686">
                  <c:v>58400</c:v>
                </c:pt>
                <c:pt idx="2687">
                  <c:v>58407</c:v>
                </c:pt>
                <c:pt idx="2688">
                  <c:v>58414</c:v>
                </c:pt>
                <c:pt idx="2689">
                  <c:v>58421</c:v>
                </c:pt>
                <c:pt idx="2690">
                  <c:v>58428</c:v>
                </c:pt>
                <c:pt idx="2691">
                  <c:v>58433</c:v>
                </c:pt>
                <c:pt idx="2692">
                  <c:v>58442</c:v>
                </c:pt>
                <c:pt idx="2693">
                  <c:v>58449</c:v>
                </c:pt>
                <c:pt idx="2694">
                  <c:v>58456</c:v>
                </c:pt>
                <c:pt idx="2695">
                  <c:v>58463</c:v>
                </c:pt>
                <c:pt idx="2696">
                  <c:v>58470</c:v>
                </c:pt>
                <c:pt idx="2697">
                  <c:v>58477</c:v>
                </c:pt>
                <c:pt idx="2698">
                  <c:v>58484</c:v>
                </c:pt>
                <c:pt idx="2699">
                  <c:v>58491</c:v>
                </c:pt>
                <c:pt idx="2700">
                  <c:v>58498</c:v>
                </c:pt>
                <c:pt idx="2701">
                  <c:v>58505</c:v>
                </c:pt>
                <c:pt idx="2702">
                  <c:v>58512</c:v>
                </c:pt>
                <c:pt idx="2703">
                  <c:v>58519</c:v>
                </c:pt>
                <c:pt idx="2704">
                  <c:v>58526</c:v>
                </c:pt>
                <c:pt idx="2705">
                  <c:v>58533</c:v>
                </c:pt>
                <c:pt idx="2706">
                  <c:v>58540</c:v>
                </c:pt>
                <c:pt idx="2707">
                  <c:v>58545</c:v>
                </c:pt>
                <c:pt idx="2708">
                  <c:v>58554</c:v>
                </c:pt>
                <c:pt idx="2709">
                  <c:v>58561</c:v>
                </c:pt>
                <c:pt idx="2710">
                  <c:v>58568</c:v>
                </c:pt>
                <c:pt idx="2711">
                  <c:v>58575</c:v>
                </c:pt>
                <c:pt idx="2712">
                  <c:v>58582</c:v>
                </c:pt>
                <c:pt idx="2713">
                  <c:v>58589</c:v>
                </c:pt>
                <c:pt idx="2714">
                  <c:v>58596</c:v>
                </c:pt>
                <c:pt idx="2715">
                  <c:v>58603</c:v>
                </c:pt>
                <c:pt idx="2716">
                  <c:v>58610</c:v>
                </c:pt>
                <c:pt idx="2717">
                  <c:v>58617</c:v>
                </c:pt>
                <c:pt idx="2718">
                  <c:v>58624</c:v>
                </c:pt>
                <c:pt idx="2719">
                  <c:v>58631</c:v>
                </c:pt>
                <c:pt idx="2720">
                  <c:v>58638</c:v>
                </c:pt>
                <c:pt idx="2721">
                  <c:v>58645</c:v>
                </c:pt>
                <c:pt idx="2722">
                  <c:v>58652</c:v>
                </c:pt>
                <c:pt idx="2723">
                  <c:v>58659</c:v>
                </c:pt>
                <c:pt idx="2724">
                  <c:v>58666</c:v>
                </c:pt>
                <c:pt idx="2725">
                  <c:v>58673</c:v>
                </c:pt>
                <c:pt idx="2726">
                  <c:v>58680</c:v>
                </c:pt>
                <c:pt idx="2727">
                  <c:v>58687</c:v>
                </c:pt>
                <c:pt idx="2728">
                  <c:v>58694</c:v>
                </c:pt>
                <c:pt idx="2729">
                  <c:v>58701</c:v>
                </c:pt>
                <c:pt idx="2730">
                  <c:v>58708</c:v>
                </c:pt>
                <c:pt idx="2731">
                  <c:v>58715</c:v>
                </c:pt>
                <c:pt idx="2732">
                  <c:v>58722</c:v>
                </c:pt>
                <c:pt idx="2733">
                  <c:v>58729</c:v>
                </c:pt>
                <c:pt idx="2734">
                  <c:v>58736</c:v>
                </c:pt>
                <c:pt idx="2735">
                  <c:v>58743</c:v>
                </c:pt>
                <c:pt idx="2736">
                  <c:v>58750</c:v>
                </c:pt>
                <c:pt idx="2737">
                  <c:v>58757</c:v>
                </c:pt>
                <c:pt idx="2738">
                  <c:v>58764</c:v>
                </c:pt>
                <c:pt idx="2739">
                  <c:v>58771</c:v>
                </c:pt>
                <c:pt idx="2740">
                  <c:v>58778</c:v>
                </c:pt>
                <c:pt idx="2741">
                  <c:v>58785</c:v>
                </c:pt>
                <c:pt idx="2742">
                  <c:v>58792</c:v>
                </c:pt>
                <c:pt idx="2743">
                  <c:v>58799</c:v>
                </c:pt>
                <c:pt idx="2744">
                  <c:v>58806</c:v>
                </c:pt>
                <c:pt idx="2745">
                  <c:v>58813</c:v>
                </c:pt>
                <c:pt idx="2746">
                  <c:v>58820</c:v>
                </c:pt>
                <c:pt idx="2747">
                  <c:v>58827</c:v>
                </c:pt>
                <c:pt idx="2748">
                  <c:v>58834</c:v>
                </c:pt>
                <c:pt idx="2749">
                  <c:v>58841</c:v>
                </c:pt>
                <c:pt idx="2750">
                  <c:v>58848</c:v>
                </c:pt>
                <c:pt idx="2751">
                  <c:v>58855</c:v>
                </c:pt>
                <c:pt idx="2752">
                  <c:v>58862</c:v>
                </c:pt>
                <c:pt idx="2753">
                  <c:v>58869</c:v>
                </c:pt>
                <c:pt idx="2754">
                  <c:v>58876</c:v>
                </c:pt>
                <c:pt idx="2755">
                  <c:v>58883</c:v>
                </c:pt>
                <c:pt idx="2756">
                  <c:v>58890</c:v>
                </c:pt>
                <c:pt idx="2757">
                  <c:v>58897</c:v>
                </c:pt>
                <c:pt idx="2758">
                  <c:v>58902</c:v>
                </c:pt>
                <c:pt idx="2759">
                  <c:v>58911</c:v>
                </c:pt>
                <c:pt idx="2760">
                  <c:v>58918</c:v>
                </c:pt>
                <c:pt idx="2761">
                  <c:v>58925</c:v>
                </c:pt>
                <c:pt idx="2762">
                  <c:v>58932</c:v>
                </c:pt>
                <c:pt idx="2763">
                  <c:v>58939</c:v>
                </c:pt>
                <c:pt idx="2764">
                  <c:v>58946</c:v>
                </c:pt>
                <c:pt idx="2765">
                  <c:v>58953</c:v>
                </c:pt>
                <c:pt idx="2766">
                  <c:v>58960</c:v>
                </c:pt>
                <c:pt idx="2767">
                  <c:v>58967</c:v>
                </c:pt>
                <c:pt idx="2768">
                  <c:v>58974</c:v>
                </c:pt>
                <c:pt idx="2769">
                  <c:v>58981</c:v>
                </c:pt>
                <c:pt idx="2770">
                  <c:v>58988</c:v>
                </c:pt>
                <c:pt idx="2771">
                  <c:v>58995</c:v>
                </c:pt>
                <c:pt idx="2772">
                  <c:v>59002</c:v>
                </c:pt>
                <c:pt idx="2773">
                  <c:v>59009</c:v>
                </c:pt>
                <c:pt idx="2774">
                  <c:v>59016</c:v>
                </c:pt>
                <c:pt idx="2775">
                  <c:v>59023</c:v>
                </c:pt>
                <c:pt idx="2776">
                  <c:v>59030</c:v>
                </c:pt>
                <c:pt idx="2777">
                  <c:v>59037</c:v>
                </c:pt>
                <c:pt idx="2778">
                  <c:v>59044</c:v>
                </c:pt>
                <c:pt idx="2779">
                  <c:v>59051</c:v>
                </c:pt>
                <c:pt idx="2780">
                  <c:v>59058</c:v>
                </c:pt>
                <c:pt idx="2781">
                  <c:v>59065</c:v>
                </c:pt>
                <c:pt idx="2782">
                  <c:v>59072</c:v>
                </c:pt>
                <c:pt idx="2783">
                  <c:v>59079</c:v>
                </c:pt>
                <c:pt idx="2784">
                  <c:v>59086</c:v>
                </c:pt>
                <c:pt idx="2785">
                  <c:v>59093</c:v>
                </c:pt>
                <c:pt idx="2786">
                  <c:v>59100</c:v>
                </c:pt>
                <c:pt idx="2787">
                  <c:v>59107</c:v>
                </c:pt>
                <c:pt idx="2788">
                  <c:v>59114</c:v>
                </c:pt>
                <c:pt idx="2789">
                  <c:v>59121</c:v>
                </c:pt>
                <c:pt idx="2790">
                  <c:v>59128</c:v>
                </c:pt>
                <c:pt idx="2791">
                  <c:v>59135</c:v>
                </c:pt>
                <c:pt idx="2792">
                  <c:v>59142</c:v>
                </c:pt>
                <c:pt idx="2793">
                  <c:v>59149</c:v>
                </c:pt>
                <c:pt idx="2794">
                  <c:v>59156</c:v>
                </c:pt>
                <c:pt idx="2795">
                  <c:v>59162</c:v>
                </c:pt>
                <c:pt idx="2796">
                  <c:v>59170</c:v>
                </c:pt>
                <c:pt idx="2797">
                  <c:v>59177</c:v>
                </c:pt>
                <c:pt idx="2798">
                  <c:v>59184</c:v>
                </c:pt>
                <c:pt idx="2799">
                  <c:v>59191</c:v>
                </c:pt>
                <c:pt idx="2800">
                  <c:v>59198</c:v>
                </c:pt>
                <c:pt idx="2801">
                  <c:v>59205</c:v>
                </c:pt>
                <c:pt idx="2802">
                  <c:v>59212</c:v>
                </c:pt>
                <c:pt idx="2803">
                  <c:v>59219</c:v>
                </c:pt>
                <c:pt idx="2804">
                  <c:v>59226</c:v>
                </c:pt>
                <c:pt idx="2805">
                  <c:v>59233</c:v>
                </c:pt>
                <c:pt idx="2806">
                  <c:v>59240</c:v>
                </c:pt>
                <c:pt idx="2807">
                  <c:v>59247</c:v>
                </c:pt>
                <c:pt idx="2808">
                  <c:v>59252</c:v>
                </c:pt>
                <c:pt idx="2809">
                  <c:v>59261</c:v>
                </c:pt>
                <c:pt idx="2810">
                  <c:v>59268</c:v>
                </c:pt>
                <c:pt idx="2811">
                  <c:v>59275</c:v>
                </c:pt>
                <c:pt idx="2812">
                  <c:v>59282</c:v>
                </c:pt>
                <c:pt idx="2813">
                  <c:v>59288</c:v>
                </c:pt>
                <c:pt idx="2814">
                  <c:v>59296</c:v>
                </c:pt>
                <c:pt idx="2815">
                  <c:v>59303</c:v>
                </c:pt>
                <c:pt idx="2816">
                  <c:v>59310</c:v>
                </c:pt>
                <c:pt idx="2817">
                  <c:v>59317</c:v>
                </c:pt>
                <c:pt idx="2818">
                  <c:v>59324</c:v>
                </c:pt>
                <c:pt idx="2819">
                  <c:v>59331</c:v>
                </c:pt>
                <c:pt idx="2820">
                  <c:v>59338</c:v>
                </c:pt>
                <c:pt idx="2821">
                  <c:v>59345</c:v>
                </c:pt>
                <c:pt idx="2822">
                  <c:v>59352</c:v>
                </c:pt>
                <c:pt idx="2823">
                  <c:v>59359</c:v>
                </c:pt>
                <c:pt idx="2824">
                  <c:v>59366</c:v>
                </c:pt>
                <c:pt idx="2825">
                  <c:v>59373</c:v>
                </c:pt>
                <c:pt idx="2826">
                  <c:v>59380</c:v>
                </c:pt>
                <c:pt idx="2827">
                  <c:v>59387</c:v>
                </c:pt>
                <c:pt idx="2828">
                  <c:v>59394</c:v>
                </c:pt>
                <c:pt idx="2829">
                  <c:v>59401</c:v>
                </c:pt>
                <c:pt idx="2830">
                  <c:v>59408</c:v>
                </c:pt>
                <c:pt idx="2831">
                  <c:v>59415</c:v>
                </c:pt>
                <c:pt idx="2832">
                  <c:v>59422</c:v>
                </c:pt>
                <c:pt idx="2833">
                  <c:v>59429</c:v>
                </c:pt>
                <c:pt idx="2834">
                  <c:v>59436</c:v>
                </c:pt>
                <c:pt idx="2835">
                  <c:v>59443</c:v>
                </c:pt>
                <c:pt idx="2836">
                  <c:v>59450</c:v>
                </c:pt>
                <c:pt idx="2837">
                  <c:v>59457</c:v>
                </c:pt>
                <c:pt idx="2838">
                  <c:v>59464</c:v>
                </c:pt>
                <c:pt idx="2839">
                  <c:v>59471</c:v>
                </c:pt>
                <c:pt idx="2840">
                  <c:v>59478</c:v>
                </c:pt>
                <c:pt idx="2841">
                  <c:v>59485</c:v>
                </c:pt>
                <c:pt idx="2842">
                  <c:v>59492</c:v>
                </c:pt>
                <c:pt idx="2843">
                  <c:v>59499</c:v>
                </c:pt>
                <c:pt idx="2844">
                  <c:v>59506</c:v>
                </c:pt>
                <c:pt idx="2845">
                  <c:v>59513</c:v>
                </c:pt>
                <c:pt idx="2846">
                  <c:v>59520</c:v>
                </c:pt>
                <c:pt idx="2847">
                  <c:v>59526</c:v>
                </c:pt>
                <c:pt idx="2848">
                  <c:v>59534</c:v>
                </c:pt>
                <c:pt idx="2849">
                  <c:v>59544</c:v>
                </c:pt>
                <c:pt idx="2850">
                  <c:v>59551</c:v>
                </c:pt>
                <c:pt idx="2851">
                  <c:v>59558</c:v>
                </c:pt>
                <c:pt idx="2852">
                  <c:v>59565</c:v>
                </c:pt>
                <c:pt idx="2853">
                  <c:v>59572</c:v>
                </c:pt>
                <c:pt idx="2854">
                  <c:v>59579</c:v>
                </c:pt>
                <c:pt idx="2855">
                  <c:v>59586</c:v>
                </c:pt>
                <c:pt idx="2856">
                  <c:v>59593</c:v>
                </c:pt>
                <c:pt idx="2857">
                  <c:v>59600</c:v>
                </c:pt>
                <c:pt idx="2858">
                  <c:v>59607</c:v>
                </c:pt>
                <c:pt idx="2859">
                  <c:v>59614</c:v>
                </c:pt>
                <c:pt idx="2860">
                  <c:v>59621</c:v>
                </c:pt>
                <c:pt idx="2861">
                  <c:v>59628</c:v>
                </c:pt>
                <c:pt idx="2862">
                  <c:v>59635</c:v>
                </c:pt>
                <c:pt idx="2863">
                  <c:v>59638</c:v>
                </c:pt>
                <c:pt idx="2864">
                  <c:v>59649</c:v>
                </c:pt>
                <c:pt idx="2865">
                  <c:v>59653</c:v>
                </c:pt>
                <c:pt idx="2866">
                  <c:v>59663</c:v>
                </c:pt>
                <c:pt idx="2867">
                  <c:v>59670</c:v>
                </c:pt>
                <c:pt idx="2868">
                  <c:v>59677</c:v>
                </c:pt>
                <c:pt idx="2869">
                  <c:v>59684</c:v>
                </c:pt>
                <c:pt idx="2870">
                  <c:v>59691</c:v>
                </c:pt>
                <c:pt idx="2871">
                  <c:v>59698</c:v>
                </c:pt>
                <c:pt idx="2872">
                  <c:v>59705</c:v>
                </c:pt>
                <c:pt idx="2873">
                  <c:v>59712</c:v>
                </c:pt>
                <c:pt idx="2874">
                  <c:v>59719</c:v>
                </c:pt>
                <c:pt idx="2875">
                  <c:v>59726</c:v>
                </c:pt>
                <c:pt idx="2876">
                  <c:v>59733</c:v>
                </c:pt>
                <c:pt idx="2877">
                  <c:v>59740</c:v>
                </c:pt>
                <c:pt idx="2878">
                  <c:v>59747</c:v>
                </c:pt>
                <c:pt idx="2879">
                  <c:v>59754</c:v>
                </c:pt>
                <c:pt idx="2880">
                  <c:v>59761</c:v>
                </c:pt>
                <c:pt idx="2881">
                  <c:v>59768</c:v>
                </c:pt>
                <c:pt idx="2882">
                  <c:v>59775</c:v>
                </c:pt>
                <c:pt idx="2883">
                  <c:v>59782</c:v>
                </c:pt>
                <c:pt idx="2884">
                  <c:v>59789</c:v>
                </c:pt>
                <c:pt idx="2885">
                  <c:v>59796</c:v>
                </c:pt>
                <c:pt idx="2886">
                  <c:v>59803</c:v>
                </c:pt>
                <c:pt idx="2887">
                  <c:v>59810</c:v>
                </c:pt>
                <c:pt idx="2888">
                  <c:v>59817</c:v>
                </c:pt>
                <c:pt idx="2889">
                  <c:v>59824</c:v>
                </c:pt>
                <c:pt idx="2890">
                  <c:v>59831</c:v>
                </c:pt>
                <c:pt idx="2891">
                  <c:v>59838</c:v>
                </c:pt>
                <c:pt idx="2892">
                  <c:v>59845</c:v>
                </c:pt>
                <c:pt idx="2893">
                  <c:v>59852</c:v>
                </c:pt>
                <c:pt idx="2894">
                  <c:v>59859</c:v>
                </c:pt>
                <c:pt idx="2895">
                  <c:v>59866</c:v>
                </c:pt>
                <c:pt idx="2896">
                  <c:v>59873</c:v>
                </c:pt>
                <c:pt idx="2897">
                  <c:v>59880</c:v>
                </c:pt>
                <c:pt idx="2898">
                  <c:v>59887</c:v>
                </c:pt>
                <c:pt idx="2899">
                  <c:v>59891</c:v>
                </c:pt>
                <c:pt idx="2900">
                  <c:v>59901</c:v>
                </c:pt>
                <c:pt idx="2901">
                  <c:v>59909</c:v>
                </c:pt>
                <c:pt idx="2902">
                  <c:v>59916</c:v>
                </c:pt>
                <c:pt idx="2903">
                  <c:v>59923</c:v>
                </c:pt>
                <c:pt idx="2904">
                  <c:v>59930</c:v>
                </c:pt>
                <c:pt idx="2905">
                  <c:v>59937</c:v>
                </c:pt>
                <c:pt idx="2906">
                  <c:v>59944</c:v>
                </c:pt>
                <c:pt idx="2907">
                  <c:v>59951</c:v>
                </c:pt>
                <c:pt idx="2908">
                  <c:v>59958</c:v>
                </c:pt>
                <c:pt idx="2909">
                  <c:v>59965</c:v>
                </c:pt>
                <c:pt idx="2910">
                  <c:v>59972</c:v>
                </c:pt>
                <c:pt idx="2911">
                  <c:v>59979</c:v>
                </c:pt>
                <c:pt idx="2912">
                  <c:v>59986</c:v>
                </c:pt>
                <c:pt idx="2913">
                  <c:v>59993</c:v>
                </c:pt>
                <c:pt idx="2914">
                  <c:v>60000</c:v>
                </c:pt>
                <c:pt idx="2915">
                  <c:v>60007</c:v>
                </c:pt>
                <c:pt idx="2916">
                  <c:v>60014</c:v>
                </c:pt>
                <c:pt idx="2917">
                  <c:v>60021</c:v>
                </c:pt>
                <c:pt idx="2918">
                  <c:v>60029</c:v>
                </c:pt>
                <c:pt idx="2919">
                  <c:v>60036</c:v>
                </c:pt>
                <c:pt idx="2920">
                  <c:v>60043</c:v>
                </c:pt>
                <c:pt idx="2921">
                  <c:v>60050</c:v>
                </c:pt>
                <c:pt idx="2922">
                  <c:v>60057</c:v>
                </c:pt>
                <c:pt idx="2923">
                  <c:v>60064</c:v>
                </c:pt>
                <c:pt idx="2924">
                  <c:v>60071</c:v>
                </c:pt>
                <c:pt idx="2925">
                  <c:v>60078</c:v>
                </c:pt>
                <c:pt idx="2926">
                  <c:v>60085</c:v>
                </c:pt>
                <c:pt idx="2927">
                  <c:v>60092</c:v>
                </c:pt>
                <c:pt idx="2928">
                  <c:v>60099</c:v>
                </c:pt>
                <c:pt idx="2929">
                  <c:v>60106</c:v>
                </c:pt>
                <c:pt idx="2930">
                  <c:v>60113</c:v>
                </c:pt>
                <c:pt idx="2931">
                  <c:v>60120</c:v>
                </c:pt>
                <c:pt idx="2932">
                  <c:v>60127</c:v>
                </c:pt>
                <c:pt idx="2933">
                  <c:v>60134</c:v>
                </c:pt>
                <c:pt idx="2934">
                  <c:v>60141</c:v>
                </c:pt>
                <c:pt idx="2935">
                  <c:v>60148</c:v>
                </c:pt>
                <c:pt idx="2936">
                  <c:v>60155</c:v>
                </c:pt>
                <c:pt idx="2937">
                  <c:v>60162</c:v>
                </c:pt>
                <c:pt idx="2938">
                  <c:v>60169</c:v>
                </c:pt>
                <c:pt idx="2939">
                  <c:v>60176</c:v>
                </c:pt>
                <c:pt idx="2940">
                  <c:v>60183</c:v>
                </c:pt>
                <c:pt idx="2941">
                  <c:v>60190</c:v>
                </c:pt>
                <c:pt idx="2942">
                  <c:v>60197</c:v>
                </c:pt>
                <c:pt idx="2943">
                  <c:v>60204</c:v>
                </c:pt>
                <c:pt idx="2944">
                  <c:v>60211</c:v>
                </c:pt>
                <c:pt idx="2945">
                  <c:v>60218</c:v>
                </c:pt>
                <c:pt idx="2946">
                  <c:v>60225</c:v>
                </c:pt>
                <c:pt idx="2947">
                  <c:v>60232</c:v>
                </c:pt>
                <c:pt idx="2948">
                  <c:v>60239</c:v>
                </c:pt>
                <c:pt idx="2949">
                  <c:v>60246</c:v>
                </c:pt>
                <c:pt idx="2950">
                  <c:v>60253</c:v>
                </c:pt>
                <c:pt idx="2951">
                  <c:v>60259</c:v>
                </c:pt>
                <c:pt idx="2952">
                  <c:v>60267</c:v>
                </c:pt>
                <c:pt idx="2953">
                  <c:v>60275</c:v>
                </c:pt>
                <c:pt idx="2954">
                  <c:v>60282</c:v>
                </c:pt>
                <c:pt idx="2955">
                  <c:v>60289</c:v>
                </c:pt>
                <c:pt idx="2956">
                  <c:v>60296</c:v>
                </c:pt>
                <c:pt idx="2957">
                  <c:v>60303</c:v>
                </c:pt>
                <c:pt idx="2958">
                  <c:v>60310</c:v>
                </c:pt>
                <c:pt idx="2959">
                  <c:v>60317</c:v>
                </c:pt>
                <c:pt idx="2960">
                  <c:v>60324</c:v>
                </c:pt>
                <c:pt idx="2961">
                  <c:v>60331</c:v>
                </c:pt>
                <c:pt idx="2962">
                  <c:v>60338</c:v>
                </c:pt>
                <c:pt idx="2963">
                  <c:v>60345</c:v>
                </c:pt>
                <c:pt idx="2964">
                  <c:v>60351</c:v>
                </c:pt>
                <c:pt idx="2965">
                  <c:v>60360</c:v>
                </c:pt>
                <c:pt idx="2966">
                  <c:v>60367</c:v>
                </c:pt>
                <c:pt idx="2967">
                  <c:v>60374</c:v>
                </c:pt>
                <c:pt idx="2968">
                  <c:v>60381</c:v>
                </c:pt>
                <c:pt idx="2969">
                  <c:v>60387</c:v>
                </c:pt>
                <c:pt idx="2970">
                  <c:v>60395</c:v>
                </c:pt>
                <c:pt idx="2971">
                  <c:v>60402</c:v>
                </c:pt>
                <c:pt idx="2972">
                  <c:v>60409</c:v>
                </c:pt>
                <c:pt idx="2973">
                  <c:v>60416</c:v>
                </c:pt>
                <c:pt idx="2974">
                  <c:v>60423</c:v>
                </c:pt>
                <c:pt idx="2975">
                  <c:v>60430</c:v>
                </c:pt>
                <c:pt idx="2976">
                  <c:v>60437</c:v>
                </c:pt>
                <c:pt idx="2977">
                  <c:v>60444</c:v>
                </c:pt>
                <c:pt idx="2978">
                  <c:v>60451</c:v>
                </c:pt>
                <c:pt idx="2979">
                  <c:v>60458</c:v>
                </c:pt>
                <c:pt idx="2980">
                  <c:v>60465</c:v>
                </c:pt>
                <c:pt idx="2981">
                  <c:v>60472</c:v>
                </c:pt>
                <c:pt idx="2982">
                  <c:v>60479</c:v>
                </c:pt>
                <c:pt idx="2983">
                  <c:v>60486</c:v>
                </c:pt>
                <c:pt idx="2984">
                  <c:v>60493</c:v>
                </c:pt>
                <c:pt idx="2985">
                  <c:v>60500</c:v>
                </c:pt>
                <c:pt idx="2986">
                  <c:v>60507</c:v>
                </c:pt>
                <c:pt idx="2987">
                  <c:v>60514</c:v>
                </c:pt>
                <c:pt idx="2988">
                  <c:v>60521</c:v>
                </c:pt>
                <c:pt idx="2989">
                  <c:v>60528</c:v>
                </c:pt>
                <c:pt idx="2990">
                  <c:v>60535</c:v>
                </c:pt>
                <c:pt idx="2991">
                  <c:v>60542</c:v>
                </c:pt>
                <c:pt idx="2992">
                  <c:v>60549</c:v>
                </c:pt>
                <c:pt idx="2993">
                  <c:v>60556</c:v>
                </c:pt>
                <c:pt idx="2994">
                  <c:v>60563</c:v>
                </c:pt>
                <c:pt idx="2995">
                  <c:v>60570</c:v>
                </c:pt>
                <c:pt idx="2996">
                  <c:v>60577</c:v>
                </c:pt>
                <c:pt idx="2997">
                  <c:v>60584</c:v>
                </c:pt>
                <c:pt idx="2998">
                  <c:v>60591</c:v>
                </c:pt>
                <c:pt idx="2999">
                  <c:v>60598</c:v>
                </c:pt>
                <c:pt idx="3000">
                  <c:v>60605</c:v>
                </c:pt>
                <c:pt idx="3001">
                  <c:v>60612</c:v>
                </c:pt>
                <c:pt idx="3002">
                  <c:v>60619</c:v>
                </c:pt>
                <c:pt idx="3003">
                  <c:v>60625</c:v>
                </c:pt>
                <c:pt idx="3004">
                  <c:v>60632</c:v>
                </c:pt>
                <c:pt idx="3005">
                  <c:v>60640</c:v>
                </c:pt>
                <c:pt idx="3006">
                  <c:v>60647</c:v>
                </c:pt>
                <c:pt idx="3007">
                  <c:v>60654</c:v>
                </c:pt>
                <c:pt idx="3008">
                  <c:v>60661</c:v>
                </c:pt>
                <c:pt idx="3009">
                  <c:v>60668</c:v>
                </c:pt>
                <c:pt idx="3010">
                  <c:v>60675</c:v>
                </c:pt>
                <c:pt idx="3011">
                  <c:v>60682</c:v>
                </c:pt>
                <c:pt idx="3012">
                  <c:v>60689</c:v>
                </c:pt>
                <c:pt idx="3013">
                  <c:v>60696</c:v>
                </c:pt>
                <c:pt idx="3014">
                  <c:v>60703</c:v>
                </c:pt>
                <c:pt idx="3015">
                  <c:v>60710</c:v>
                </c:pt>
                <c:pt idx="3016">
                  <c:v>60717</c:v>
                </c:pt>
                <c:pt idx="3017">
                  <c:v>60724</c:v>
                </c:pt>
                <c:pt idx="3018">
                  <c:v>60729</c:v>
                </c:pt>
                <c:pt idx="3019">
                  <c:v>60738</c:v>
                </c:pt>
                <c:pt idx="3020">
                  <c:v>60745</c:v>
                </c:pt>
                <c:pt idx="3021">
                  <c:v>60752</c:v>
                </c:pt>
                <c:pt idx="3022">
                  <c:v>60759</c:v>
                </c:pt>
                <c:pt idx="3023">
                  <c:v>60766</c:v>
                </c:pt>
                <c:pt idx="3024">
                  <c:v>60773</c:v>
                </c:pt>
                <c:pt idx="3025">
                  <c:v>60780</c:v>
                </c:pt>
                <c:pt idx="3026">
                  <c:v>60787</c:v>
                </c:pt>
                <c:pt idx="3027">
                  <c:v>60794</c:v>
                </c:pt>
                <c:pt idx="3028">
                  <c:v>60801</c:v>
                </c:pt>
                <c:pt idx="3029">
                  <c:v>60808</c:v>
                </c:pt>
                <c:pt idx="3030">
                  <c:v>60815</c:v>
                </c:pt>
                <c:pt idx="3031">
                  <c:v>60822</c:v>
                </c:pt>
                <c:pt idx="3032">
                  <c:v>60829</c:v>
                </c:pt>
                <c:pt idx="3033">
                  <c:v>60836</c:v>
                </c:pt>
                <c:pt idx="3034">
                  <c:v>60843</c:v>
                </c:pt>
                <c:pt idx="3035">
                  <c:v>60850</c:v>
                </c:pt>
                <c:pt idx="3036">
                  <c:v>60857</c:v>
                </c:pt>
                <c:pt idx="3037">
                  <c:v>60864</c:v>
                </c:pt>
                <c:pt idx="3038">
                  <c:v>60871</c:v>
                </c:pt>
                <c:pt idx="3039">
                  <c:v>60878</c:v>
                </c:pt>
                <c:pt idx="3040">
                  <c:v>60885</c:v>
                </c:pt>
                <c:pt idx="3041">
                  <c:v>60892</c:v>
                </c:pt>
                <c:pt idx="3042">
                  <c:v>60899</c:v>
                </c:pt>
                <c:pt idx="3043">
                  <c:v>60906</c:v>
                </c:pt>
                <c:pt idx="3044">
                  <c:v>60913</c:v>
                </c:pt>
                <c:pt idx="3045">
                  <c:v>60920</c:v>
                </c:pt>
                <c:pt idx="3046">
                  <c:v>60927</c:v>
                </c:pt>
                <c:pt idx="3047">
                  <c:v>60934</c:v>
                </c:pt>
                <c:pt idx="3048">
                  <c:v>60941</c:v>
                </c:pt>
                <c:pt idx="3049">
                  <c:v>60948</c:v>
                </c:pt>
                <c:pt idx="3050">
                  <c:v>60955</c:v>
                </c:pt>
                <c:pt idx="3051">
                  <c:v>60962</c:v>
                </c:pt>
                <c:pt idx="3052">
                  <c:v>60969</c:v>
                </c:pt>
                <c:pt idx="3053">
                  <c:v>60976</c:v>
                </c:pt>
                <c:pt idx="3054">
                  <c:v>60983</c:v>
                </c:pt>
                <c:pt idx="3055">
                  <c:v>60990</c:v>
                </c:pt>
                <c:pt idx="3056">
                  <c:v>60997</c:v>
                </c:pt>
                <c:pt idx="3057">
                  <c:v>61004</c:v>
                </c:pt>
                <c:pt idx="3058">
                  <c:v>61011</c:v>
                </c:pt>
                <c:pt idx="3059">
                  <c:v>61018</c:v>
                </c:pt>
                <c:pt idx="3060">
                  <c:v>61025</c:v>
                </c:pt>
                <c:pt idx="3061">
                  <c:v>61032</c:v>
                </c:pt>
                <c:pt idx="3062">
                  <c:v>61039</c:v>
                </c:pt>
                <c:pt idx="3063">
                  <c:v>61046</c:v>
                </c:pt>
                <c:pt idx="3064">
                  <c:v>61053</c:v>
                </c:pt>
                <c:pt idx="3065">
                  <c:v>61060</c:v>
                </c:pt>
                <c:pt idx="3066">
                  <c:v>61067</c:v>
                </c:pt>
                <c:pt idx="3067">
                  <c:v>61074</c:v>
                </c:pt>
                <c:pt idx="3068">
                  <c:v>61081</c:v>
                </c:pt>
                <c:pt idx="3069">
                  <c:v>61086</c:v>
                </c:pt>
                <c:pt idx="3070">
                  <c:v>61095</c:v>
                </c:pt>
                <c:pt idx="3071">
                  <c:v>61102</c:v>
                </c:pt>
                <c:pt idx="3072">
                  <c:v>61109</c:v>
                </c:pt>
                <c:pt idx="3073">
                  <c:v>61116</c:v>
                </c:pt>
                <c:pt idx="3074">
                  <c:v>61123</c:v>
                </c:pt>
                <c:pt idx="3075">
                  <c:v>61130</c:v>
                </c:pt>
                <c:pt idx="3076">
                  <c:v>61137</c:v>
                </c:pt>
                <c:pt idx="3077">
                  <c:v>61144</c:v>
                </c:pt>
                <c:pt idx="3078">
                  <c:v>61151</c:v>
                </c:pt>
                <c:pt idx="3079">
                  <c:v>61158</c:v>
                </c:pt>
                <c:pt idx="3080">
                  <c:v>61165</c:v>
                </c:pt>
                <c:pt idx="3081">
                  <c:v>61172</c:v>
                </c:pt>
                <c:pt idx="3082">
                  <c:v>61179</c:v>
                </c:pt>
                <c:pt idx="3083">
                  <c:v>61186</c:v>
                </c:pt>
                <c:pt idx="3084">
                  <c:v>61193</c:v>
                </c:pt>
                <c:pt idx="3085">
                  <c:v>61200</c:v>
                </c:pt>
                <c:pt idx="3086">
                  <c:v>61207</c:v>
                </c:pt>
                <c:pt idx="3087">
                  <c:v>61214</c:v>
                </c:pt>
                <c:pt idx="3088">
                  <c:v>61221</c:v>
                </c:pt>
                <c:pt idx="3089">
                  <c:v>61228</c:v>
                </c:pt>
                <c:pt idx="3090">
                  <c:v>61235</c:v>
                </c:pt>
                <c:pt idx="3091">
                  <c:v>61242</c:v>
                </c:pt>
                <c:pt idx="3092">
                  <c:v>61249</c:v>
                </c:pt>
                <c:pt idx="3093">
                  <c:v>61256</c:v>
                </c:pt>
                <c:pt idx="3094">
                  <c:v>61263</c:v>
                </c:pt>
                <c:pt idx="3095">
                  <c:v>61270</c:v>
                </c:pt>
                <c:pt idx="3096">
                  <c:v>61277</c:v>
                </c:pt>
                <c:pt idx="3097">
                  <c:v>61284</c:v>
                </c:pt>
                <c:pt idx="3098">
                  <c:v>61291</c:v>
                </c:pt>
                <c:pt idx="3099">
                  <c:v>61298</c:v>
                </c:pt>
                <c:pt idx="3100">
                  <c:v>61305</c:v>
                </c:pt>
                <c:pt idx="3101">
                  <c:v>61312</c:v>
                </c:pt>
                <c:pt idx="3102">
                  <c:v>61319</c:v>
                </c:pt>
                <c:pt idx="3103">
                  <c:v>61326</c:v>
                </c:pt>
                <c:pt idx="3104">
                  <c:v>61333</c:v>
                </c:pt>
                <c:pt idx="3105">
                  <c:v>61340</c:v>
                </c:pt>
                <c:pt idx="3106">
                  <c:v>61347</c:v>
                </c:pt>
                <c:pt idx="3107">
                  <c:v>61353</c:v>
                </c:pt>
                <c:pt idx="3108">
                  <c:v>61361</c:v>
                </c:pt>
                <c:pt idx="3109">
                  <c:v>61368</c:v>
                </c:pt>
                <c:pt idx="3110">
                  <c:v>61375</c:v>
                </c:pt>
                <c:pt idx="3111">
                  <c:v>61382</c:v>
                </c:pt>
                <c:pt idx="3112">
                  <c:v>61389</c:v>
                </c:pt>
                <c:pt idx="3113">
                  <c:v>61396</c:v>
                </c:pt>
                <c:pt idx="3114">
                  <c:v>61403</c:v>
                </c:pt>
                <c:pt idx="3115">
                  <c:v>61410</c:v>
                </c:pt>
                <c:pt idx="3116">
                  <c:v>61417</c:v>
                </c:pt>
                <c:pt idx="3117">
                  <c:v>61424</c:v>
                </c:pt>
                <c:pt idx="3118">
                  <c:v>61431</c:v>
                </c:pt>
                <c:pt idx="3119">
                  <c:v>61438</c:v>
                </c:pt>
                <c:pt idx="3120">
                  <c:v>61445</c:v>
                </c:pt>
                <c:pt idx="3121">
                  <c:v>61452</c:v>
                </c:pt>
                <c:pt idx="3122">
                  <c:v>61459</c:v>
                </c:pt>
                <c:pt idx="3123">
                  <c:v>61466</c:v>
                </c:pt>
                <c:pt idx="3124">
                  <c:v>61471</c:v>
                </c:pt>
                <c:pt idx="3125">
                  <c:v>61480</c:v>
                </c:pt>
                <c:pt idx="3126">
                  <c:v>61490</c:v>
                </c:pt>
                <c:pt idx="3127">
                  <c:v>61497</c:v>
                </c:pt>
                <c:pt idx="3128">
                  <c:v>61504</c:v>
                </c:pt>
                <c:pt idx="3129">
                  <c:v>61511</c:v>
                </c:pt>
                <c:pt idx="3130">
                  <c:v>61518</c:v>
                </c:pt>
                <c:pt idx="3131">
                  <c:v>61525</c:v>
                </c:pt>
                <c:pt idx="3132">
                  <c:v>61532</c:v>
                </c:pt>
                <c:pt idx="3133">
                  <c:v>61539</c:v>
                </c:pt>
                <c:pt idx="3134">
                  <c:v>61546</c:v>
                </c:pt>
                <c:pt idx="3135">
                  <c:v>61553</c:v>
                </c:pt>
                <c:pt idx="3136">
                  <c:v>61560</c:v>
                </c:pt>
                <c:pt idx="3137">
                  <c:v>61567</c:v>
                </c:pt>
                <c:pt idx="3138">
                  <c:v>61574</c:v>
                </c:pt>
                <c:pt idx="3139">
                  <c:v>61581</c:v>
                </c:pt>
                <c:pt idx="3140">
                  <c:v>61588</c:v>
                </c:pt>
                <c:pt idx="3141">
                  <c:v>61595</c:v>
                </c:pt>
                <c:pt idx="3142">
                  <c:v>61602</c:v>
                </c:pt>
                <c:pt idx="3143">
                  <c:v>61609</c:v>
                </c:pt>
                <c:pt idx="3144">
                  <c:v>61616</c:v>
                </c:pt>
                <c:pt idx="3145">
                  <c:v>61623</c:v>
                </c:pt>
                <c:pt idx="3146">
                  <c:v>61630</c:v>
                </c:pt>
                <c:pt idx="3147">
                  <c:v>61637</c:v>
                </c:pt>
                <c:pt idx="3148">
                  <c:v>61644</c:v>
                </c:pt>
                <c:pt idx="3149">
                  <c:v>61651</c:v>
                </c:pt>
                <c:pt idx="3150">
                  <c:v>61658</c:v>
                </c:pt>
                <c:pt idx="3151">
                  <c:v>61665</c:v>
                </c:pt>
                <c:pt idx="3152">
                  <c:v>61672</c:v>
                </c:pt>
                <c:pt idx="3153">
                  <c:v>61679</c:v>
                </c:pt>
                <c:pt idx="3154">
                  <c:v>61686</c:v>
                </c:pt>
                <c:pt idx="3155">
                  <c:v>61693</c:v>
                </c:pt>
                <c:pt idx="3156">
                  <c:v>61700</c:v>
                </c:pt>
                <c:pt idx="3157">
                  <c:v>61707</c:v>
                </c:pt>
                <c:pt idx="3158">
                  <c:v>61714</c:v>
                </c:pt>
                <c:pt idx="3159">
                  <c:v>61718</c:v>
                </c:pt>
                <c:pt idx="3160">
                  <c:v>61728</c:v>
                </c:pt>
                <c:pt idx="3161">
                  <c:v>61736</c:v>
                </c:pt>
                <c:pt idx="3162">
                  <c:v>61743</c:v>
                </c:pt>
                <c:pt idx="3163">
                  <c:v>61750</c:v>
                </c:pt>
                <c:pt idx="3164">
                  <c:v>61757</c:v>
                </c:pt>
                <c:pt idx="3165">
                  <c:v>61764</c:v>
                </c:pt>
                <c:pt idx="3166">
                  <c:v>61771</c:v>
                </c:pt>
                <c:pt idx="3167">
                  <c:v>61778</c:v>
                </c:pt>
                <c:pt idx="3168">
                  <c:v>61785</c:v>
                </c:pt>
                <c:pt idx="3169">
                  <c:v>61792</c:v>
                </c:pt>
                <c:pt idx="3170">
                  <c:v>61799</c:v>
                </c:pt>
                <c:pt idx="3171">
                  <c:v>61806</c:v>
                </c:pt>
                <c:pt idx="3172">
                  <c:v>61813</c:v>
                </c:pt>
                <c:pt idx="3173">
                  <c:v>61820</c:v>
                </c:pt>
                <c:pt idx="3174">
                  <c:v>61827</c:v>
                </c:pt>
                <c:pt idx="3175">
                  <c:v>61834</c:v>
                </c:pt>
                <c:pt idx="3176">
                  <c:v>61841</c:v>
                </c:pt>
                <c:pt idx="3177">
                  <c:v>61847</c:v>
                </c:pt>
                <c:pt idx="3178">
                  <c:v>61855</c:v>
                </c:pt>
                <c:pt idx="3179">
                  <c:v>61862</c:v>
                </c:pt>
                <c:pt idx="3180">
                  <c:v>61869</c:v>
                </c:pt>
                <c:pt idx="3181">
                  <c:v>61876</c:v>
                </c:pt>
                <c:pt idx="3182">
                  <c:v>61883</c:v>
                </c:pt>
                <c:pt idx="3183">
                  <c:v>61890</c:v>
                </c:pt>
                <c:pt idx="3184">
                  <c:v>61897</c:v>
                </c:pt>
                <c:pt idx="3185">
                  <c:v>61904</c:v>
                </c:pt>
                <c:pt idx="3186">
                  <c:v>61911</c:v>
                </c:pt>
                <c:pt idx="3187">
                  <c:v>61918</c:v>
                </c:pt>
                <c:pt idx="3188">
                  <c:v>61925</c:v>
                </c:pt>
                <c:pt idx="3189">
                  <c:v>61932</c:v>
                </c:pt>
                <c:pt idx="3190">
                  <c:v>61939</c:v>
                </c:pt>
                <c:pt idx="3191">
                  <c:v>61946</c:v>
                </c:pt>
                <c:pt idx="3192">
                  <c:v>61953</c:v>
                </c:pt>
                <c:pt idx="3193">
                  <c:v>61960</c:v>
                </c:pt>
                <c:pt idx="3194">
                  <c:v>61967</c:v>
                </c:pt>
                <c:pt idx="3195">
                  <c:v>61974</c:v>
                </c:pt>
                <c:pt idx="3196">
                  <c:v>61981</c:v>
                </c:pt>
                <c:pt idx="3197">
                  <c:v>61988</c:v>
                </c:pt>
                <c:pt idx="3198">
                  <c:v>61995</c:v>
                </c:pt>
                <c:pt idx="3199">
                  <c:v>62002</c:v>
                </c:pt>
                <c:pt idx="3200">
                  <c:v>62009</c:v>
                </c:pt>
                <c:pt idx="3201">
                  <c:v>62016</c:v>
                </c:pt>
                <c:pt idx="3202">
                  <c:v>62023</c:v>
                </c:pt>
                <c:pt idx="3203">
                  <c:v>62030</c:v>
                </c:pt>
                <c:pt idx="3204">
                  <c:v>62037</c:v>
                </c:pt>
                <c:pt idx="3205">
                  <c:v>62044</c:v>
                </c:pt>
                <c:pt idx="3206">
                  <c:v>62051</c:v>
                </c:pt>
                <c:pt idx="3207">
                  <c:v>62058</c:v>
                </c:pt>
                <c:pt idx="3208">
                  <c:v>62065</c:v>
                </c:pt>
                <c:pt idx="3209">
                  <c:v>62072</c:v>
                </c:pt>
                <c:pt idx="3210">
                  <c:v>62079</c:v>
                </c:pt>
                <c:pt idx="3211">
                  <c:v>62085</c:v>
                </c:pt>
                <c:pt idx="3212">
                  <c:v>62093</c:v>
                </c:pt>
                <c:pt idx="3213">
                  <c:v>62101</c:v>
                </c:pt>
                <c:pt idx="3214">
                  <c:v>62108</c:v>
                </c:pt>
                <c:pt idx="3215">
                  <c:v>62115</c:v>
                </c:pt>
                <c:pt idx="3216">
                  <c:v>62122</c:v>
                </c:pt>
                <c:pt idx="3217">
                  <c:v>62129</c:v>
                </c:pt>
                <c:pt idx="3218">
                  <c:v>62136</c:v>
                </c:pt>
                <c:pt idx="3219">
                  <c:v>62143</c:v>
                </c:pt>
                <c:pt idx="3220">
                  <c:v>62150</c:v>
                </c:pt>
                <c:pt idx="3221">
                  <c:v>62157</c:v>
                </c:pt>
                <c:pt idx="3222">
                  <c:v>62164</c:v>
                </c:pt>
                <c:pt idx="3223">
                  <c:v>62171</c:v>
                </c:pt>
                <c:pt idx="3224">
                  <c:v>62178</c:v>
                </c:pt>
                <c:pt idx="3225">
                  <c:v>62187</c:v>
                </c:pt>
                <c:pt idx="3226">
                  <c:v>62194</c:v>
                </c:pt>
                <c:pt idx="3227">
                  <c:v>62201</c:v>
                </c:pt>
                <c:pt idx="3228">
                  <c:v>62208</c:v>
                </c:pt>
                <c:pt idx="3229">
                  <c:v>62215</c:v>
                </c:pt>
                <c:pt idx="3230">
                  <c:v>62222</c:v>
                </c:pt>
                <c:pt idx="3231">
                  <c:v>62229</c:v>
                </c:pt>
                <c:pt idx="3232">
                  <c:v>62236</c:v>
                </c:pt>
                <c:pt idx="3233">
                  <c:v>62243</c:v>
                </c:pt>
                <c:pt idx="3234">
                  <c:v>62250</c:v>
                </c:pt>
                <c:pt idx="3235">
                  <c:v>62257</c:v>
                </c:pt>
                <c:pt idx="3236">
                  <c:v>62264</c:v>
                </c:pt>
                <c:pt idx="3237">
                  <c:v>62271</c:v>
                </c:pt>
                <c:pt idx="3238">
                  <c:v>62278</c:v>
                </c:pt>
                <c:pt idx="3239">
                  <c:v>62285</c:v>
                </c:pt>
                <c:pt idx="3240">
                  <c:v>62292</c:v>
                </c:pt>
                <c:pt idx="3241">
                  <c:v>62299</c:v>
                </c:pt>
                <c:pt idx="3242">
                  <c:v>62306</c:v>
                </c:pt>
                <c:pt idx="3243">
                  <c:v>62313</c:v>
                </c:pt>
                <c:pt idx="3244">
                  <c:v>62320</c:v>
                </c:pt>
                <c:pt idx="3245">
                  <c:v>62327</c:v>
                </c:pt>
                <c:pt idx="3246">
                  <c:v>62334</c:v>
                </c:pt>
                <c:pt idx="3247">
                  <c:v>62341</c:v>
                </c:pt>
                <c:pt idx="3248">
                  <c:v>62348</c:v>
                </c:pt>
                <c:pt idx="3249">
                  <c:v>62355</c:v>
                </c:pt>
                <c:pt idx="3250">
                  <c:v>62362</c:v>
                </c:pt>
                <c:pt idx="3251">
                  <c:v>62369</c:v>
                </c:pt>
                <c:pt idx="3252">
                  <c:v>62376</c:v>
                </c:pt>
                <c:pt idx="3253">
                  <c:v>62383</c:v>
                </c:pt>
                <c:pt idx="3254">
                  <c:v>62390</c:v>
                </c:pt>
                <c:pt idx="3255">
                  <c:v>62397</c:v>
                </c:pt>
                <c:pt idx="3256">
                  <c:v>62404</c:v>
                </c:pt>
                <c:pt idx="3257">
                  <c:v>62411</c:v>
                </c:pt>
                <c:pt idx="3258">
                  <c:v>62418</c:v>
                </c:pt>
                <c:pt idx="3259">
                  <c:v>62425</c:v>
                </c:pt>
                <c:pt idx="3260">
                  <c:v>62432</c:v>
                </c:pt>
                <c:pt idx="3261">
                  <c:v>62439</c:v>
                </c:pt>
                <c:pt idx="3262">
                  <c:v>62446</c:v>
                </c:pt>
                <c:pt idx="3263">
                  <c:v>62451</c:v>
                </c:pt>
                <c:pt idx="3264">
                  <c:v>62460</c:v>
                </c:pt>
                <c:pt idx="3265">
                  <c:v>62467</c:v>
                </c:pt>
                <c:pt idx="3266">
                  <c:v>62474</c:v>
                </c:pt>
                <c:pt idx="3267">
                  <c:v>62481</c:v>
                </c:pt>
                <c:pt idx="3268">
                  <c:v>62488</c:v>
                </c:pt>
                <c:pt idx="3269">
                  <c:v>62495</c:v>
                </c:pt>
                <c:pt idx="3270">
                  <c:v>62502</c:v>
                </c:pt>
                <c:pt idx="3271">
                  <c:v>62509</c:v>
                </c:pt>
                <c:pt idx="3272">
                  <c:v>62516</c:v>
                </c:pt>
                <c:pt idx="3273">
                  <c:v>62523</c:v>
                </c:pt>
                <c:pt idx="3274">
                  <c:v>62530</c:v>
                </c:pt>
                <c:pt idx="3275">
                  <c:v>62537</c:v>
                </c:pt>
                <c:pt idx="3276">
                  <c:v>62544</c:v>
                </c:pt>
                <c:pt idx="3277">
                  <c:v>62551</c:v>
                </c:pt>
                <c:pt idx="3278">
                  <c:v>62558</c:v>
                </c:pt>
                <c:pt idx="3279">
                  <c:v>62563</c:v>
                </c:pt>
                <c:pt idx="3280">
                  <c:v>62572</c:v>
                </c:pt>
                <c:pt idx="3281">
                  <c:v>62578</c:v>
                </c:pt>
                <c:pt idx="3282">
                  <c:v>62586</c:v>
                </c:pt>
                <c:pt idx="3283">
                  <c:v>62593</c:v>
                </c:pt>
                <c:pt idx="3284">
                  <c:v>62600</c:v>
                </c:pt>
                <c:pt idx="3285">
                  <c:v>62607</c:v>
                </c:pt>
                <c:pt idx="3286">
                  <c:v>62614</c:v>
                </c:pt>
                <c:pt idx="3287">
                  <c:v>62621</c:v>
                </c:pt>
                <c:pt idx="3288">
                  <c:v>62628</c:v>
                </c:pt>
                <c:pt idx="3289">
                  <c:v>62635</c:v>
                </c:pt>
                <c:pt idx="3290">
                  <c:v>62642</c:v>
                </c:pt>
                <c:pt idx="3291">
                  <c:v>62649</c:v>
                </c:pt>
                <c:pt idx="3292">
                  <c:v>62656</c:v>
                </c:pt>
                <c:pt idx="3293">
                  <c:v>62663</c:v>
                </c:pt>
                <c:pt idx="3294">
                  <c:v>62670</c:v>
                </c:pt>
                <c:pt idx="3295">
                  <c:v>62677</c:v>
                </c:pt>
                <c:pt idx="3296">
                  <c:v>62684</c:v>
                </c:pt>
                <c:pt idx="3297">
                  <c:v>62691</c:v>
                </c:pt>
                <c:pt idx="3298">
                  <c:v>62698</c:v>
                </c:pt>
                <c:pt idx="3299">
                  <c:v>62705</c:v>
                </c:pt>
                <c:pt idx="3300">
                  <c:v>62712</c:v>
                </c:pt>
                <c:pt idx="3301">
                  <c:v>62719</c:v>
                </c:pt>
                <c:pt idx="3302">
                  <c:v>62726</c:v>
                </c:pt>
                <c:pt idx="3303">
                  <c:v>62733</c:v>
                </c:pt>
                <c:pt idx="3304">
                  <c:v>62740</c:v>
                </c:pt>
                <c:pt idx="3305">
                  <c:v>62747</c:v>
                </c:pt>
                <c:pt idx="3306">
                  <c:v>62754</c:v>
                </c:pt>
                <c:pt idx="3307">
                  <c:v>62761</c:v>
                </c:pt>
                <c:pt idx="3308">
                  <c:v>62768</c:v>
                </c:pt>
                <c:pt idx="3309">
                  <c:v>62775</c:v>
                </c:pt>
                <c:pt idx="3310">
                  <c:v>62782</c:v>
                </c:pt>
                <c:pt idx="3311">
                  <c:v>62789</c:v>
                </c:pt>
                <c:pt idx="3312">
                  <c:v>62796</c:v>
                </c:pt>
                <c:pt idx="3313">
                  <c:v>62803</c:v>
                </c:pt>
                <c:pt idx="3314">
                  <c:v>62810</c:v>
                </c:pt>
                <c:pt idx="3315">
                  <c:v>62816</c:v>
                </c:pt>
                <c:pt idx="3316">
                  <c:v>62823</c:v>
                </c:pt>
                <c:pt idx="3317">
                  <c:v>62831</c:v>
                </c:pt>
                <c:pt idx="3318">
                  <c:v>62838</c:v>
                </c:pt>
                <c:pt idx="3319">
                  <c:v>62845</c:v>
                </c:pt>
                <c:pt idx="3320">
                  <c:v>62852</c:v>
                </c:pt>
                <c:pt idx="3321">
                  <c:v>62859</c:v>
                </c:pt>
                <c:pt idx="3322">
                  <c:v>62866</c:v>
                </c:pt>
                <c:pt idx="3323">
                  <c:v>62873</c:v>
                </c:pt>
                <c:pt idx="3324">
                  <c:v>62880</c:v>
                </c:pt>
                <c:pt idx="3325">
                  <c:v>62887</c:v>
                </c:pt>
                <c:pt idx="3326">
                  <c:v>62894</c:v>
                </c:pt>
                <c:pt idx="3327">
                  <c:v>62901</c:v>
                </c:pt>
                <c:pt idx="3328">
                  <c:v>62908</c:v>
                </c:pt>
                <c:pt idx="3329">
                  <c:v>62915</c:v>
                </c:pt>
                <c:pt idx="3330">
                  <c:v>62920</c:v>
                </c:pt>
                <c:pt idx="3331">
                  <c:v>62929</c:v>
                </c:pt>
                <c:pt idx="3332">
                  <c:v>62936</c:v>
                </c:pt>
                <c:pt idx="3333">
                  <c:v>62943</c:v>
                </c:pt>
                <c:pt idx="3334">
                  <c:v>62950</c:v>
                </c:pt>
                <c:pt idx="3335">
                  <c:v>62957</c:v>
                </c:pt>
                <c:pt idx="3336">
                  <c:v>62964</c:v>
                </c:pt>
                <c:pt idx="3337">
                  <c:v>62971</c:v>
                </c:pt>
                <c:pt idx="3338">
                  <c:v>62978</c:v>
                </c:pt>
                <c:pt idx="3339">
                  <c:v>62985</c:v>
                </c:pt>
                <c:pt idx="3340">
                  <c:v>62992</c:v>
                </c:pt>
                <c:pt idx="3341">
                  <c:v>62999</c:v>
                </c:pt>
                <c:pt idx="3342">
                  <c:v>63006</c:v>
                </c:pt>
                <c:pt idx="3343">
                  <c:v>63013</c:v>
                </c:pt>
                <c:pt idx="3344">
                  <c:v>63020</c:v>
                </c:pt>
                <c:pt idx="3345">
                  <c:v>63027</c:v>
                </c:pt>
                <c:pt idx="3346">
                  <c:v>63034</c:v>
                </c:pt>
                <c:pt idx="3347">
                  <c:v>63041</c:v>
                </c:pt>
                <c:pt idx="3348">
                  <c:v>63048</c:v>
                </c:pt>
                <c:pt idx="3349">
                  <c:v>63055</c:v>
                </c:pt>
                <c:pt idx="3350">
                  <c:v>63062</c:v>
                </c:pt>
                <c:pt idx="3351">
                  <c:v>63069</c:v>
                </c:pt>
                <c:pt idx="3352">
                  <c:v>63076</c:v>
                </c:pt>
                <c:pt idx="3353">
                  <c:v>63083</c:v>
                </c:pt>
                <c:pt idx="3354">
                  <c:v>63090</c:v>
                </c:pt>
                <c:pt idx="3355">
                  <c:v>63097</c:v>
                </c:pt>
                <c:pt idx="3356">
                  <c:v>63104</c:v>
                </c:pt>
                <c:pt idx="3357">
                  <c:v>63111</c:v>
                </c:pt>
                <c:pt idx="3358">
                  <c:v>63118</c:v>
                </c:pt>
                <c:pt idx="3359">
                  <c:v>63125</c:v>
                </c:pt>
                <c:pt idx="3360">
                  <c:v>63132</c:v>
                </c:pt>
                <c:pt idx="3361">
                  <c:v>63139</c:v>
                </c:pt>
                <c:pt idx="3362">
                  <c:v>63146</c:v>
                </c:pt>
                <c:pt idx="3363">
                  <c:v>63153</c:v>
                </c:pt>
                <c:pt idx="3364">
                  <c:v>63160</c:v>
                </c:pt>
                <c:pt idx="3365">
                  <c:v>63167</c:v>
                </c:pt>
                <c:pt idx="3366">
                  <c:v>63174</c:v>
                </c:pt>
                <c:pt idx="3367">
                  <c:v>63180</c:v>
                </c:pt>
                <c:pt idx="3368">
                  <c:v>63188</c:v>
                </c:pt>
                <c:pt idx="3369">
                  <c:v>63195</c:v>
                </c:pt>
                <c:pt idx="3370">
                  <c:v>63202</c:v>
                </c:pt>
                <c:pt idx="3371">
                  <c:v>63209</c:v>
                </c:pt>
                <c:pt idx="3372">
                  <c:v>63216</c:v>
                </c:pt>
                <c:pt idx="3373">
                  <c:v>63223</c:v>
                </c:pt>
                <c:pt idx="3374">
                  <c:v>63230</c:v>
                </c:pt>
                <c:pt idx="3375">
                  <c:v>63237</c:v>
                </c:pt>
                <c:pt idx="3376">
                  <c:v>63244</c:v>
                </c:pt>
                <c:pt idx="3377">
                  <c:v>63251</c:v>
                </c:pt>
                <c:pt idx="3378">
                  <c:v>63258</c:v>
                </c:pt>
                <c:pt idx="3379">
                  <c:v>63265</c:v>
                </c:pt>
                <c:pt idx="3380">
                  <c:v>63270</c:v>
                </c:pt>
                <c:pt idx="3381">
                  <c:v>63279</c:v>
                </c:pt>
                <c:pt idx="3382">
                  <c:v>63286</c:v>
                </c:pt>
                <c:pt idx="3383">
                  <c:v>63293</c:v>
                </c:pt>
                <c:pt idx="3384">
                  <c:v>63300</c:v>
                </c:pt>
                <c:pt idx="3385">
                  <c:v>63306</c:v>
                </c:pt>
                <c:pt idx="3386">
                  <c:v>63314</c:v>
                </c:pt>
                <c:pt idx="3387">
                  <c:v>63321</c:v>
                </c:pt>
                <c:pt idx="3388">
                  <c:v>63328</c:v>
                </c:pt>
                <c:pt idx="3389">
                  <c:v>63335</c:v>
                </c:pt>
                <c:pt idx="3390">
                  <c:v>63342</c:v>
                </c:pt>
                <c:pt idx="3391">
                  <c:v>63349</c:v>
                </c:pt>
                <c:pt idx="3392">
                  <c:v>63356</c:v>
                </c:pt>
                <c:pt idx="3393">
                  <c:v>63363</c:v>
                </c:pt>
                <c:pt idx="3394">
                  <c:v>63370</c:v>
                </c:pt>
                <c:pt idx="3395">
                  <c:v>63377</c:v>
                </c:pt>
                <c:pt idx="3396">
                  <c:v>63384</c:v>
                </c:pt>
                <c:pt idx="3397">
                  <c:v>63391</c:v>
                </c:pt>
                <c:pt idx="3398">
                  <c:v>63398</c:v>
                </c:pt>
                <c:pt idx="3399">
                  <c:v>63405</c:v>
                </c:pt>
                <c:pt idx="3400">
                  <c:v>63412</c:v>
                </c:pt>
                <c:pt idx="3401">
                  <c:v>63419</c:v>
                </c:pt>
                <c:pt idx="3402">
                  <c:v>63426</c:v>
                </c:pt>
                <c:pt idx="3403">
                  <c:v>63433</c:v>
                </c:pt>
                <c:pt idx="3404">
                  <c:v>63440</c:v>
                </c:pt>
                <c:pt idx="3405">
                  <c:v>63447</c:v>
                </c:pt>
                <c:pt idx="3406">
                  <c:v>63454</c:v>
                </c:pt>
                <c:pt idx="3407">
                  <c:v>63461</c:v>
                </c:pt>
                <c:pt idx="3408">
                  <c:v>63468</c:v>
                </c:pt>
                <c:pt idx="3409">
                  <c:v>63475</c:v>
                </c:pt>
                <c:pt idx="3410">
                  <c:v>63482</c:v>
                </c:pt>
                <c:pt idx="3411">
                  <c:v>63489</c:v>
                </c:pt>
                <c:pt idx="3412">
                  <c:v>63496</c:v>
                </c:pt>
                <c:pt idx="3413">
                  <c:v>63503</c:v>
                </c:pt>
                <c:pt idx="3414">
                  <c:v>63510</c:v>
                </c:pt>
                <c:pt idx="3415">
                  <c:v>63517</c:v>
                </c:pt>
                <c:pt idx="3416">
                  <c:v>63524</c:v>
                </c:pt>
                <c:pt idx="3417">
                  <c:v>63531</c:v>
                </c:pt>
                <c:pt idx="3418">
                  <c:v>63538</c:v>
                </c:pt>
                <c:pt idx="3419">
                  <c:v>63544</c:v>
                </c:pt>
                <c:pt idx="3420">
                  <c:v>63552</c:v>
                </c:pt>
                <c:pt idx="3421">
                  <c:v>63562</c:v>
                </c:pt>
                <c:pt idx="3422">
                  <c:v>63569</c:v>
                </c:pt>
                <c:pt idx="3423">
                  <c:v>63576</c:v>
                </c:pt>
                <c:pt idx="3424">
                  <c:v>63583</c:v>
                </c:pt>
                <c:pt idx="3425">
                  <c:v>63590</c:v>
                </c:pt>
                <c:pt idx="3426">
                  <c:v>63597</c:v>
                </c:pt>
                <c:pt idx="3427">
                  <c:v>63604</c:v>
                </c:pt>
                <c:pt idx="3428">
                  <c:v>63611</c:v>
                </c:pt>
                <c:pt idx="3429">
                  <c:v>63618</c:v>
                </c:pt>
                <c:pt idx="3430">
                  <c:v>63625</c:v>
                </c:pt>
                <c:pt idx="3431">
                  <c:v>63632</c:v>
                </c:pt>
                <c:pt idx="3432">
                  <c:v>63639</c:v>
                </c:pt>
                <c:pt idx="3433">
                  <c:v>63646</c:v>
                </c:pt>
                <c:pt idx="3434">
                  <c:v>63653</c:v>
                </c:pt>
                <c:pt idx="3435">
                  <c:v>63656</c:v>
                </c:pt>
                <c:pt idx="3436">
                  <c:v>63667</c:v>
                </c:pt>
                <c:pt idx="3437">
                  <c:v>63671</c:v>
                </c:pt>
                <c:pt idx="3438">
                  <c:v>63681</c:v>
                </c:pt>
                <c:pt idx="3439">
                  <c:v>63688</c:v>
                </c:pt>
                <c:pt idx="3440">
                  <c:v>63695</c:v>
                </c:pt>
                <c:pt idx="3441">
                  <c:v>63702</c:v>
                </c:pt>
                <c:pt idx="3442">
                  <c:v>63709</c:v>
                </c:pt>
                <c:pt idx="3443">
                  <c:v>63716</c:v>
                </c:pt>
                <c:pt idx="3444">
                  <c:v>63723</c:v>
                </c:pt>
                <c:pt idx="3445">
                  <c:v>63730</c:v>
                </c:pt>
                <c:pt idx="3446">
                  <c:v>63737</c:v>
                </c:pt>
                <c:pt idx="3447">
                  <c:v>63744</c:v>
                </c:pt>
                <c:pt idx="3448">
                  <c:v>63751</c:v>
                </c:pt>
                <c:pt idx="3449">
                  <c:v>63758</c:v>
                </c:pt>
                <c:pt idx="3450">
                  <c:v>63765</c:v>
                </c:pt>
                <c:pt idx="3451">
                  <c:v>63772</c:v>
                </c:pt>
                <c:pt idx="3452">
                  <c:v>63779</c:v>
                </c:pt>
                <c:pt idx="3453">
                  <c:v>63786</c:v>
                </c:pt>
                <c:pt idx="3454">
                  <c:v>63793</c:v>
                </c:pt>
                <c:pt idx="3455">
                  <c:v>63800</c:v>
                </c:pt>
                <c:pt idx="3456">
                  <c:v>63807</c:v>
                </c:pt>
                <c:pt idx="3457">
                  <c:v>63814</c:v>
                </c:pt>
                <c:pt idx="3458">
                  <c:v>63821</c:v>
                </c:pt>
                <c:pt idx="3459">
                  <c:v>63828</c:v>
                </c:pt>
                <c:pt idx="3460">
                  <c:v>63835</c:v>
                </c:pt>
                <c:pt idx="3461">
                  <c:v>63842</c:v>
                </c:pt>
                <c:pt idx="3462">
                  <c:v>63849</c:v>
                </c:pt>
                <c:pt idx="3463">
                  <c:v>63856</c:v>
                </c:pt>
                <c:pt idx="3464">
                  <c:v>63863</c:v>
                </c:pt>
                <c:pt idx="3465">
                  <c:v>63870</c:v>
                </c:pt>
                <c:pt idx="3466">
                  <c:v>63877</c:v>
                </c:pt>
                <c:pt idx="3467">
                  <c:v>63884</c:v>
                </c:pt>
                <c:pt idx="3468">
                  <c:v>63891</c:v>
                </c:pt>
                <c:pt idx="3469">
                  <c:v>63898</c:v>
                </c:pt>
                <c:pt idx="3470">
                  <c:v>63905</c:v>
                </c:pt>
                <c:pt idx="3471">
                  <c:v>63909</c:v>
                </c:pt>
                <c:pt idx="3472">
                  <c:v>63919</c:v>
                </c:pt>
                <c:pt idx="3473">
                  <c:v>63927</c:v>
                </c:pt>
                <c:pt idx="3474">
                  <c:v>63934</c:v>
                </c:pt>
                <c:pt idx="3475">
                  <c:v>63941</c:v>
                </c:pt>
                <c:pt idx="3476">
                  <c:v>63948</c:v>
                </c:pt>
                <c:pt idx="3477">
                  <c:v>63955</c:v>
                </c:pt>
                <c:pt idx="3478">
                  <c:v>63962</c:v>
                </c:pt>
                <c:pt idx="3479">
                  <c:v>63969</c:v>
                </c:pt>
                <c:pt idx="3480">
                  <c:v>63976</c:v>
                </c:pt>
                <c:pt idx="3481">
                  <c:v>63983</c:v>
                </c:pt>
                <c:pt idx="3482">
                  <c:v>63990</c:v>
                </c:pt>
                <c:pt idx="3483">
                  <c:v>63997</c:v>
                </c:pt>
                <c:pt idx="3484">
                  <c:v>64004</c:v>
                </c:pt>
                <c:pt idx="3485">
                  <c:v>64011</c:v>
                </c:pt>
                <c:pt idx="3486">
                  <c:v>64018</c:v>
                </c:pt>
                <c:pt idx="3487">
                  <c:v>64025</c:v>
                </c:pt>
                <c:pt idx="3488">
                  <c:v>64032</c:v>
                </c:pt>
                <c:pt idx="3489">
                  <c:v>64038</c:v>
                </c:pt>
                <c:pt idx="3490">
                  <c:v>64046</c:v>
                </c:pt>
                <c:pt idx="3491">
                  <c:v>64053</c:v>
                </c:pt>
                <c:pt idx="3492">
                  <c:v>64060</c:v>
                </c:pt>
                <c:pt idx="3493">
                  <c:v>64067</c:v>
                </c:pt>
                <c:pt idx="3494">
                  <c:v>64074</c:v>
                </c:pt>
                <c:pt idx="3495">
                  <c:v>64081</c:v>
                </c:pt>
                <c:pt idx="3496">
                  <c:v>64088</c:v>
                </c:pt>
                <c:pt idx="3497">
                  <c:v>64095</c:v>
                </c:pt>
                <c:pt idx="3498">
                  <c:v>64102</c:v>
                </c:pt>
                <c:pt idx="3499">
                  <c:v>64109</c:v>
                </c:pt>
                <c:pt idx="3500">
                  <c:v>64116</c:v>
                </c:pt>
                <c:pt idx="3501">
                  <c:v>64123</c:v>
                </c:pt>
                <c:pt idx="3502">
                  <c:v>64130</c:v>
                </c:pt>
                <c:pt idx="3503">
                  <c:v>64137</c:v>
                </c:pt>
                <c:pt idx="3504">
                  <c:v>64144</c:v>
                </c:pt>
                <c:pt idx="3505">
                  <c:v>64151</c:v>
                </c:pt>
              </c:numCache>
            </c:numRef>
          </c:xVal>
          <c:yVal>
            <c:numRef>
              <c:f>'6MContinuousBasisBootstrap'!$AQ$3:$AQ$3508</c:f>
              <c:numCache>
                <c:formatCode>0.0000%</c:formatCode>
                <c:ptCount val="3506"/>
                <c:pt idx="0">
                  <c:v>-1.2879999999998997E-3</c:v>
                </c:pt>
                <c:pt idx="1">
                  <c:v>-1.3174424217120226E-3</c:v>
                </c:pt>
                <c:pt idx="2">
                  <c:v>-1.3255626124820288E-3</c:v>
                </c:pt>
                <c:pt idx="3">
                  <c:v>-1.3336778064058376E-3</c:v>
                </c:pt>
                <c:pt idx="4">
                  <c:v>-1.3465605123558746E-3</c:v>
                </c:pt>
                <c:pt idx="5">
                  <c:v>-1.3522389620744303E-3</c:v>
                </c:pt>
                <c:pt idx="6">
                  <c:v>-1.3739786662692528E-3</c:v>
                </c:pt>
                <c:pt idx="7">
                  <c:v>-1.3819437861930953E-3</c:v>
                </c:pt>
                <c:pt idx="8">
                  <c:v>-1.3898638791667258E-3</c:v>
                </c:pt>
                <c:pt idx="9">
                  <c:v>-1.402217215288505E-3</c:v>
                </c:pt>
                <c:pt idx="10">
                  <c:v>-1.4077697518331531E-3</c:v>
                </c:pt>
                <c:pt idx="11">
                  <c:v>-1.4285888051793327E-3</c:v>
                </c:pt>
                <c:pt idx="12">
                  <c:v>-1.4361186568903979E-3</c:v>
                </c:pt>
                <c:pt idx="13">
                  <c:v>-1.4435634559146133E-3</c:v>
                </c:pt>
                <c:pt idx="14">
                  <c:v>-1.4551769005570971E-3</c:v>
                </c:pt>
                <c:pt idx="15">
                  <c:v>-1.4602902101755176E-3</c:v>
                </c:pt>
                <c:pt idx="16">
                  <c:v>-1.4793115459036678E-3</c:v>
                </c:pt>
                <c:pt idx="17">
                  <c:v>-1.486125960879661E-3</c:v>
                </c:pt>
                <c:pt idx="18">
                  <c:v>-1.4928153011472378E-3</c:v>
                </c:pt>
                <c:pt idx="19">
                  <c:v>-1.5034994669090968E-3</c:v>
                </c:pt>
                <c:pt idx="20">
                  <c:v>-1.530000000717805E-3</c:v>
                </c:pt>
                <c:pt idx="21">
                  <c:v>-1.5356497851320261E-3</c:v>
                </c:pt>
                <c:pt idx="22">
                  <c:v>-1.5391120952836027E-3</c:v>
                </c:pt>
                <c:pt idx="23">
                  <c:v>-1.5485033213853358E-3</c:v>
                </c:pt>
                <c:pt idx="24">
                  <c:v>-1.5596189667127594E-3</c:v>
                </c:pt>
                <c:pt idx="25">
                  <c:v>-1.5644183909052554E-3</c:v>
                </c:pt>
                <c:pt idx="26">
                  <c:v>-1.569101919069458E-3</c:v>
                </c:pt>
                <c:pt idx="27">
                  <c:v>-1.5736770617564553E-3</c:v>
                </c:pt>
                <c:pt idx="28">
                  <c:v>-1.5821741672239669E-3</c:v>
                </c:pt>
                <c:pt idx="29">
                  <c:v>-1.5910439857288153E-3</c:v>
                </c:pt>
                <c:pt idx="30">
                  <c:v>-1.5951898563240595E-3</c:v>
                </c:pt>
                <c:pt idx="31">
                  <c:v>-1.5992724030149325E-3</c:v>
                </c:pt>
                <c:pt idx="32">
                  <c:v>-1.6032991358058554E-3</c:v>
                </c:pt>
                <c:pt idx="33">
                  <c:v>-1.6112598076608558E-3</c:v>
                </c:pt>
                <c:pt idx="34">
                  <c:v>-1.6189981257549685E-3</c:v>
                </c:pt>
                <c:pt idx="35">
                  <c:v>-1.6228584368349439E-3</c:v>
                </c:pt>
                <c:pt idx="36">
                  <c:v>-1.6267079926963455E-3</c:v>
                </c:pt>
                <c:pt idx="37">
                  <c:v>-1.6305543029087519E-3</c:v>
                </c:pt>
                <c:pt idx="38">
                  <c:v>-1.6383083311374371E-3</c:v>
                </c:pt>
                <c:pt idx="39">
                  <c:v>-1.6460572765726942E-3</c:v>
                </c:pt>
                <c:pt idx="40">
                  <c:v>-1.6499999999999985E-3</c:v>
                </c:pt>
                <c:pt idx="41">
                  <c:v>-1.6539828097962813E-3</c:v>
                </c:pt>
                <c:pt idx="42">
                  <c:v>-1.6580045944039204E-3</c:v>
                </c:pt>
                <c:pt idx="43">
                  <c:v>-1.6658353378955553E-3</c:v>
                </c:pt>
                <c:pt idx="44">
                  <c:v>-1.6762857917158207E-3</c:v>
                </c:pt>
                <c:pt idx="45">
                  <c:v>-1.6804502564808101E-3</c:v>
                </c:pt>
                <c:pt idx="46">
                  <c:v>-1.6846367933749241E-3</c:v>
                </c:pt>
                <c:pt idx="47">
                  <c:v>-1.6924890907101735E-3</c:v>
                </c:pt>
                <c:pt idx="48">
                  <c:v>-1.6948820454681607E-3</c:v>
                </c:pt>
                <c:pt idx="49">
                  <c:v>-1.7058018560497815E-3</c:v>
                </c:pt>
                <c:pt idx="50">
                  <c:v>-1.710061603810395E-3</c:v>
                </c:pt>
                <c:pt idx="51">
                  <c:v>-1.7143236832886535E-3</c:v>
                </c:pt>
                <c:pt idx="52">
                  <c:v>-1.7221163221656499E-3</c:v>
                </c:pt>
                <c:pt idx="53">
                  <c:v>-1.7246033655843229E-3</c:v>
                </c:pt>
                <c:pt idx="54">
                  <c:v>-1.7355703586431686E-3</c:v>
                </c:pt>
                <c:pt idx="55">
                  <c:v>-1.7397872100907588E-3</c:v>
                </c:pt>
                <c:pt idx="56">
                  <c:v>-1.7439866540396455E-3</c:v>
                </c:pt>
                <c:pt idx="57">
                  <c:v>-1.75160555694446E-3</c:v>
                </c:pt>
                <c:pt idx="58">
                  <c:v>-1.7540372764412826E-3</c:v>
                </c:pt>
                <c:pt idx="59">
                  <c:v>-1.7646240694071343E-3</c:v>
                </c:pt>
                <c:pt idx="60">
                  <c:v>-1.7686598535516169E-3</c:v>
                </c:pt>
                <c:pt idx="61">
                  <c:v>-1.7726584921379483E-3</c:v>
                </c:pt>
                <c:pt idx="62">
                  <c:v>-1.7799999999999715E-3</c:v>
                </c:pt>
                <c:pt idx="63">
                  <c:v>-1.7822225457316673E-3</c:v>
                </c:pt>
                <c:pt idx="64">
                  <c:v>-1.792040398513449E-3</c:v>
                </c:pt>
                <c:pt idx="65">
                  <c:v>-1.7941199159846727E-3</c:v>
                </c:pt>
                <c:pt idx="66">
                  <c:v>-1.7978411120627257E-3</c:v>
                </c:pt>
                <c:pt idx="67">
                  <c:v>-1.8015230360596724E-3</c:v>
                </c:pt>
                <c:pt idx="68">
                  <c:v>-1.8084634009274524E-3</c:v>
                </c:pt>
                <c:pt idx="69">
                  <c:v>-1.8158524884995936E-3</c:v>
                </c:pt>
                <c:pt idx="70">
                  <c:v>-1.8193339100349122E-3</c:v>
                </c:pt>
                <c:pt idx="71">
                  <c:v>-1.8227744026645017E-3</c:v>
                </c:pt>
                <c:pt idx="72">
                  <c:v>-1.8261736902488138E-3</c:v>
                </c:pt>
                <c:pt idx="73">
                  <c:v>-1.8326143648487142E-3</c:v>
                </c:pt>
                <c:pt idx="74">
                  <c:v>-1.8393532673202607E-3</c:v>
                </c:pt>
                <c:pt idx="75">
                  <c:v>-1.8425423875615902E-3</c:v>
                </c:pt>
                <c:pt idx="76">
                  <c:v>-1.8456886459065926E-3</c:v>
                </c:pt>
                <c:pt idx="77">
                  <c:v>-1.8487917662087304E-3</c:v>
                </c:pt>
                <c:pt idx="78">
                  <c:v>-1.8545817529555426E-3</c:v>
                </c:pt>
                <c:pt idx="79">
                  <c:v>-1.8607673440506815E-3</c:v>
                </c:pt>
                <c:pt idx="80">
                  <c:v>-1.8636506319227456E-3</c:v>
                </c:pt>
                <c:pt idx="81">
                  <c:v>-1.8664891248563406E-3</c:v>
                </c:pt>
                <c:pt idx="82">
                  <c:v>-1.8692825466972854E-3</c:v>
                </c:pt>
                <c:pt idx="83">
                  <c:v>-1.8753353693414724E-3</c:v>
                </c:pt>
                <c:pt idx="84">
                  <c:v>-1.8799999999998237E-3</c:v>
                </c:pt>
                <c:pt idx="85">
                  <c:v>-1.8825644488410819E-3</c:v>
                </c:pt>
                <c:pt idx="86">
                  <c:v>-1.8850853186003578E-3</c:v>
                </c:pt>
                <c:pt idx="87">
                  <c:v>-1.8875654820677446E-3</c:v>
                </c:pt>
                <c:pt idx="88">
                  <c:v>-1.8836316480560112E-3</c:v>
                </c:pt>
                <c:pt idx="89">
                  <c:v>-1.8897899320037851E-3</c:v>
                </c:pt>
                <c:pt idx="90">
                  <c:v>-1.89208966610737E-3</c:v>
                </c:pt>
                <c:pt idx="91">
                  <c:v>-1.8943686909164584E-3</c:v>
                </c:pt>
                <c:pt idx="92">
                  <c:v>-1.8981893071204794E-3</c:v>
                </c:pt>
                <c:pt idx="93">
                  <c:v>-1.8996494227526846E-3</c:v>
                </c:pt>
                <c:pt idx="94">
                  <c:v>-1.9055531719256256E-3</c:v>
                </c:pt>
                <c:pt idx="95">
                  <c:v>-1.9077679386117607E-3</c:v>
                </c:pt>
                <c:pt idx="96">
                  <c:v>-1.9099819950946955E-3</c:v>
                </c:pt>
                <c:pt idx="97">
                  <c:v>-1.9137613664764416E-3</c:v>
                </c:pt>
                <c:pt idx="98">
                  <c:v>-1.9152039605328567E-3</c:v>
                </c:pt>
                <c:pt idx="99">
                  <c:v>-1.9211416176394451E-3</c:v>
                </c:pt>
                <c:pt idx="100">
                  <c:v>-1.9234114086248279E-3</c:v>
                </c:pt>
                <c:pt idx="101">
                  <c:v>-1.9257004878575142E-3</c:v>
                </c:pt>
                <c:pt idx="102">
                  <c:v>-1.9298312148200685E-3</c:v>
                </c:pt>
                <c:pt idx="103">
                  <c:v>-1.9312698977707286E-3</c:v>
                </c:pt>
                <c:pt idx="104">
                  <c:v>-1.9375351975795107E-3</c:v>
                </c:pt>
                <c:pt idx="105">
                  <c:v>-1.939999999999937E-3</c:v>
                </c:pt>
                <c:pt idx="106">
                  <c:v>-1.9425033647658542E-3</c:v>
                </c:pt>
                <c:pt idx="107">
                  <c:v>-1.9473261995169243E-3</c:v>
                </c:pt>
                <c:pt idx="108">
                  <c:v>-1.9499669573955301E-3</c:v>
                </c:pt>
                <c:pt idx="109">
                  <c:v>-1.9555574968181367E-3</c:v>
                </c:pt>
                <c:pt idx="110">
                  <c:v>-1.9582653885722254E-3</c:v>
                </c:pt>
                <c:pt idx="111">
                  <c:v>-1.9610021700360689E-3</c:v>
                </c:pt>
                <c:pt idx="112">
                  <c:v>-1.9664297519646078E-3</c:v>
                </c:pt>
                <c:pt idx="113">
                  <c:v>-1.9678989816007929E-3</c:v>
                </c:pt>
                <c:pt idx="114">
                  <c:v>-1.9750674426961159E-3</c:v>
                </c:pt>
                <c:pt idx="115">
                  <c:v>-1.9779463743352863E-3</c:v>
                </c:pt>
                <c:pt idx="116">
                  <c:v>-1.9808437997279413E-3</c:v>
                </c:pt>
                <c:pt idx="117">
                  <c:v>-1.9866639290124703E-3</c:v>
                </c:pt>
                <c:pt idx="118">
                  <c:v>-1.9881472449517741E-3</c:v>
                </c:pt>
                <c:pt idx="119">
                  <c:v>-1.9955563545962555E-3</c:v>
                </c:pt>
                <c:pt idx="120">
                  <c:v>-1.9985335555939457E-3</c:v>
                </c:pt>
                <c:pt idx="121">
                  <c:v>-2.0015188547887488E-3</c:v>
                </c:pt>
                <c:pt idx="122">
                  <c:v>-2.0075248211519838E-3</c:v>
                </c:pt>
                <c:pt idx="123">
                  <c:v>-2.009016455960588E-3</c:v>
                </c:pt>
                <c:pt idx="124">
                  <c:v>-2.0165148474815785E-3</c:v>
                </c:pt>
                <c:pt idx="125">
                  <c:v>-2.0195175502451851E-3</c:v>
                </c:pt>
                <c:pt idx="126">
                  <c:v>-2.0225179560850533E-3</c:v>
                </c:pt>
                <c:pt idx="127">
                  <c:v>-2.0285085395507683E-3</c:v>
                </c:pt>
                <c:pt idx="128">
                  <c:v>-2.0299999999995803E-3</c:v>
                </c:pt>
                <c:pt idx="129">
                  <c:v>-2.0359536886378738E-3</c:v>
                </c:pt>
                <c:pt idx="130">
                  <c:v>-2.0374388960973005E-3</c:v>
                </c:pt>
                <c:pt idx="131">
                  <c:v>-2.0389214267636019E-3</c:v>
                </c:pt>
                <c:pt idx="132">
                  <c:v>-2.0418769383526575E-3</c:v>
                </c:pt>
                <c:pt idx="133">
                  <c:v>-2.044814816520581E-3</c:v>
                </c:pt>
                <c:pt idx="134">
                  <c:v>-2.0548563962671401E-3</c:v>
                </c:pt>
                <c:pt idx="135">
                  <c:v>-2.0563122178461663E-3</c:v>
                </c:pt>
                <c:pt idx="136">
                  <c:v>-2.0591035962455304E-3</c:v>
                </c:pt>
                <c:pt idx="137">
                  <c:v>-2.0618540083069481E-3</c:v>
                </c:pt>
                <c:pt idx="138">
                  <c:v>-2.0645595652814285E-3</c:v>
                </c:pt>
                <c:pt idx="139">
                  <c:v>-2.0734593365094576E-3</c:v>
                </c:pt>
                <c:pt idx="140">
                  <c:v>-2.0748554679623494E-3</c:v>
                </c:pt>
                <c:pt idx="141">
                  <c:v>-2.077278418882029E-3</c:v>
                </c:pt>
                <c:pt idx="142">
                  <c:v>-2.0796331825739104E-3</c:v>
                </c:pt>
                <c:pt idx="143">
                  <c:v>-2.0819158703963207E-3</c:v>
                </c:pt>
                <c:pt idx="144">
                  <c:v>-2.08894935939141E-3</c:v>
                </c:pt>
                <c:pt idx="145">
                  <c:v>-2.0902480904669116E-3</c:v>
                </c:pt>
                <c:pt idx="146">
                  <c:v>-2.0921120696123095E-3</c:v>
                </c:pt>
                <c:pt idx="147">
                  <c:v>-2.0938806411974027E-3</c:v>
                </c:pt>
                <c:pt idx="148">
                  <c:v>-2.0955499166187179E-3</c:v>
                </c:pt>
                <c:pt idx="149">
                  <c:v>-2.1000000000001421E-3</c:v>
                </c:pt>
                <c:pt idx="150">
                  <c:v>-2.1011564581907131E-3</c:v>
                </c:pt>
                <c:pt idx="151">
                  <c:v>-2.1022736193496531E-3</c:v>
                </c:pt>
                <c:pt idx="152">
                  <c:v>-2.1032791165622169E-3</c:v>
                </c:pt>
                <c:pt idx="153">
                  <c:v>-2.1039162370861918E-3</c:v>
                </c:pt>
                <c:pt idx="154">
                  <c:v>-2.1058488775494611E-3</c:v>
                </c:pt>
                <c:pt idx="155">
                  <c:v>-2.1063337502147763E-3</c:v>
                </c:pt>
                <c:pt idx="156">
                  <c:v>-2.1067489522806917E-3</c:v>
                </c:pt>
                <c:pt idx="157">
                  <c:v>-2.1071004836163807E-3</c:v>
                </c:pt>
                <c:pt idx="158">
                  <c:v>-2.1073943440774001E-3</c:v>
                </c:pt>
                <c:pt idx="159">
                  <c:v>-2.1079898986489927E-3</c:v>
                </c:pt>
                <c:pt idx="160">
                  <c:v>-2.1081130740182377E-3</c:v>
                </c:pt>
                <c:pt idx="161">
                  <c:v>-2.1082085776906808E-3</c:v>
                </c:pt>
                <c:pt idx="162">
                  <c:v>-2.1082824094895971E-3</c:v>
                </c:pt>
                <c:pt idx="163">
                  <c:v>-2.1056663557222728E-3</c:v>
                </c:pt>
                <c:pt idx="164">
                  <c:v>-2.1078334661214465E-3</c:v>
                </c:pt>
                <c:pt idx="165">
                  <c:v>-2.1085364841162096E-3</c:v>
                </c:pt>
                <c:pt idx="166">
                  <c:v>-2.1086062809034605E-3</c:v>
                </c:pt>
                <c:pt idx="167">
                  <c:v>-2.1086964045531026E-3</c:v>
                </c:pt>
                <c:pt idx="168">
                  <c:v>-2.1088128548798469E-3</c:v>
                </c:pt>
                <c:pt idx="169">
                  <c:v>-2.1093801640408136E-3</c:v>
                </c:pt>
                <c:pt idx="170">
                  <c:v>-2.1096619191712492E-3</c:v>
                </c:pt>
                <c:pt idx="171">
                  <c:v>-2.1100000000000758E-3</c:v>
                </c:pt>
                <c:pt idx="172">
                  <c:v>-2.110398958752484E-3</c:v>
                </c:pt>
                <c:pt idx="173">
                  <c:v>-2.1108575574038456E-3</c:v>
                </c:pt>
                <c:pt idx="174">
                  <c:v>-2.1125561782074729E-3</c:v>
                </c:pt>
                <c:pt idx="175">
                  <c:v>-2.1132346392257755E-3</c:v>
                </c:pt>
                <c:pt idx="176">
                  <c:v>-2.1137694929302363E-3</c:v>
                </c:pt>
                <c:pt idx="177">
                  <c:v>-2.1144767065807511E-3</c:v>
                </c:pt>
                <c:pt idx="178">
                  <c:v>-2.1152274528821197E-3</c:v>
                </c:pt>
                <c:pt idx="179">
                  <c:v>-2.1181329085879822E-3</c:v>
                </c:pt>
                <c:pt idx="180">
                  <c:v>-2.1186117557735295E-3</c:v>
                </c:pt>
                <c:pt idx="181">
                  <c:v>-2.119539658735731E-3</c:v>
                </c:pt>
                <c:pt idx="182">
                  <c:v>-2.1204948917303134E-3</c:v>
                </c:pt>
                <c:pt idx="183">
                  <c:v>-2.1214747543328622E-3</c:v>
                </c:pt>
                <c:pt idx="184">
                  <c:v>-2.1251763038288751E-3</c:v>
                </c:pt>
                <c:pt idx="185">
                  <c:v>-2.1255864924912119E-3</c:v>
                </c:pt>
                <c:pt idx="186">
                  <c:v>-2.1266489969268064E-3</c:v>
                </c:pt>
                <c:pt idx="187">
                  <c:v>-2.127719928523248E-3</c:v>
                </c:pt>
                <c:pt idx="188">
                  <c:v>-2.1287965868912327E-3</c:v>
                </c:pt>
                <c:pt idx="189">
                  <c:v>-2.1327733747662676E-3</c:v>
                </c:pt>
                <c:pt idx="190">
                  <c:v>-2.1331064805084751E-3</c:v>
                </c:pt>
                <c:pt idx="191">
                  <c:v>-2.1341712671052696E-3</c:v>
                </c:pt>
                <c:pt idx="192">
                  <c:v>-2.1352255782627633E-3</c:v>
                </c:pt>
                <c:pt idx="193">
                  <c:v>-2.1362667136322826E-3</c:v>
                </c:pt>
                <c:pt idx="194">
                  <c:v>-2.1399999997649003E-3</c:v>
                </c:pt>
                <c:pt idx="195">
                  <c:v>-2.1402428038416266E-3</c:v>
                </c:pt>
                <c:pt idx="196">
                  <c:v>-2.141860884702692E-3</c:v>
                </c:pt>
                <c:pt idx="197">
                  <c:v>-2.142745242469709E-3</c:v>
                </c:pt>
                <c:pt idx="198">
                  <c:v>-2.143596929505331E-3</c:v>
                </c:pt>
                <c:pt idx="199">
                  <c:v>-2.14594135925281E-3</c:v>
                </c:pt>
                <c:pt idx="200">
                  <c:v>-2.1466477563955679E-3</c:v>
                </c:pt>
                <c:pt idx="201">
                  <c:v>-2.1473141793255952E-3</c:v>
                </c:pt>
                <c:pt idx="202">
                  <c:v>-2.1479391673462724E-3</c:v>
                </c:pt>
                <c:pt idx="203">
                  <c:v>-2.1485212597603222E-3</c:v>
                </c:pt>
                <c:pt idx="204">
                  <c:v>-2.1499955563809314E-3</c:v>
                </c:pt>
                <c:pt idx="205">
                  <c:v>-2.1503914593763735E-3</c:v>
                </c:pt>
                <c:pt idx="206">
                  <c:v>-2.1507371632592562E-3</c:v>
                </c:pt>
                <c:pt idx="207">
                  <c:v>-2.1510312073211029E-3</c:v>
                </c:pt>
                <c:pt idx="208">
                  <c:v>-2.1512721308514595E-3</c:v>
                </c:pt>
                <c:pt idx="209">
                  <c:v>-2.1516615710838296E-3</c:v>
                </c:pt>
                <c:pt idx="210">
                  <c:v>-2.1516754052982629E-3</c:v>
                </c:pt>
                <c:pt idx="211">
                  <c:v>-2.1516288153645936E-3</c:v>
                </c:pt>
                <c:pt idx="212">
                  <c:v>-2.1515203405442587E-3</c:v>
                </c:pt>
                <c:pt idx="213">
                  <c:v>-2.1513485200932046E-3</c:v>
                </c:pt>
                <c:pt idx="214">
                  <c:v>-2.150000000568367E-3</c:v>
                </c:pt>
                <c:pt idx="215">
                  <c:v>-2.1494988570823171E-3</c:v>
                </c:pt>
                <c:pt idx="216">
                  <c:v>-2.1489384910430326E-3</c:v>
                </c:pt>
                <c:pt idx="217">
                  <c:v>-2.148321727056117E-3</c:v>
                </c:pt>
                <c:pt idx="218">
                  <c:v>-2.154394075053077E-3</c:v>
                </c:pt>
                <c:pt idx="219">
                  <c:v>-2.1549956668950277E-3</c:v>
                </c:pt>
                <c:pt idx="220">
                  <c:v>-2.1541872342919566E-3</c:v>
                </c:pt>
                <c:pt idx="221">
                  <c:v>-2.1533336168127136E-3</c:v>
                </c:pt>
                <c:pt idx="222">
                  <c:v>-2.1524376546733165E-3</c:v>
                </c:pt>
                <c:pt idx="223">
                  <c:v>-2.1479064219032118E-3</c:v>
                </c:pt>
                <c:pt idx="224">
                  <c:v>-2.1484871638983681E-3</c:v>
                </c:pt>
                <c:pt idx="225">
                  <c:v>-2.1474220817795137E-3</c:v>
                </c:pt>
                <c:pt idx="226">
                  <c:v>-2.1463316963562353E-3</c:v>
                </c:pt>
                <c:pt idx="227">
                  <c:v>-2.1452188478706074E-3</c:v>
                </c:pt>
                <c:pt idx="228">
                  <c:v>-2.140177740778456E-3</c:v>
                </c:pt>
                <c:pt idx="229">
                  <c:v>-2.1405996283437273E-3</c:v>
                </c:pt>
                <c:pt idx="230">
                  <c:v>-2.1394170683781957E-3</c:v>
                </c:pt>
                <c:pt idx="231">
                  <c:v>-2.1382290869270833E-3</c:v>
                </c:pt>
                <c:pt idx="232">
                  <c:v>-2.1370385242757452E-3</c:v>
                </c:pt>
                <c:pt idx="233">
                  <c:v>-2.1321768823648608E-3</c:v>
                </c:pt>
                <c:pt idx="234">
                  <c:v>-2.1323072676143781E-3</c:v>
                </c:pt>
                <c:pt idx="235">
                  <c:v>-2.1311464034796139E-3</c:v>
                </c:pt>
                <c:pt idx="236">
                  <c:v>-2.1300000000000646E-3</c:v>
                </c:pt>
                <c:pt idx="237">
                  <c:v>-2.1288703406408599E-3</c:v>
                </c:pt>
                <c:pt idx="238">
                  <c:v>-2.1247630956853494E-3</c:v>
                </c:pt>
                <c:pt idx="239">
                  <c:v>-2.1245146958594344E-3</c:v>
                </c:pt>
                <c:pt idx="240">
                  <c:v>-2.1234640285169139E-3</c:v>
                </c:pt>
                <c:pt idx="241">
                  <c:v>-2.1224276569842332E-3</c:v>
                </c:pt>
                <c:pt idx="242">
                  <c:v>-2.1214050803959657E-3</c:v>
                </c:pt>
                <c:pt idx="243">
                  <c:v>-2.1180142598957925E-3</c:v>
                </c:pt>
                <c:pt idx="244">
                  <c:v>-2.117442706079132E-3</c:v>
                </c:pt>
                <c:pt idx="245">
                  <c:v>-2.1164815911504939E-3</c:v>
                </c:pt>
                <c:pt idx="246">
                  <c:v>-2.1155312659344046E-3</c:v>
                </c:pt>
                <c:pt idx="247">
                  <c:v>-2.1145912295539551E-3</c:v>
                </c:pt>
                <c:pt idx="248">
                  <c:v>-2.1117513703494805E-3</c:v>
                </c:pt>
                <c:pt idx="249">
                  <c:v>-2.1109239548355802E-3</c:v>
                </c:pt>
                <c:pt idx="250">
                  <c:v>-2.1100278494567298E-3</c:v>
                </c:pt>
                <c:pt idx="251">
                  <c:v>-2.1091390276363866E-3</c:v>
                </c:pt>
                <c:pt idx="252">
                  <c:v>-2.1082569884903553E-3</c:v>
                </c:pt>
                <c:pt idx="253">
                  <c:v>-2.1058035701184675E-3</c:v>
                </c:pt>
                <c:pt idx="254">
                  <c:v>-2.1047866409453332E-3</c:v>
                </c:pt>
                <c:pt idx="255">
                  <c:v>-2.1039310018865012E-3</c:v>
                </c:pt>
                <c:pt idx="256">
                  <c:v>-2.1030791401815685E-3</c:v>
                </c:pt>
                <c:pt idx="257">
                  <c:v>-2.1022305549423647E-3</c:v>
                </c:pt>
                <c:pt idx="258">
                  <c:v>-2.0999999999999227E-3</c:v>
                </c:pt>
                <c:pt idx="259">
                  <c:v>-2.0997961041974399E-3</c:v>
                </c:pt>
                <c:pt idx="260">
                  <c:v>-2.0989703105665719E-3</c:v>
                </c:pt>
                <c:pt idx="261">
                  <c:v>-2.0986835735850315E-3</c:v>
                </c:pt>
                <c:pt idx="262">
                  <c:v>-2.0975541264866937E-3</c:v>
                </c:pt>
                <c:pt idx="263">
                  <c:v>-2.0946400092666435E-3</c:v>
                </c:pt>
                <c:pt idx="264">
                  <c:v>-2.0937257325972709E-3</c:v>
                </c:pt>
                <c:pt idx="265">
                  <c:v>-2.0927927338533553E-3</c:v>
                </c:pt>
                <c:pt idx="266">
                  <c:v>-2.0919777430021677E-3</c:v>
                </c:pt>
                <c:pt idx="267">
                  <c:v>-2.0909154515031171E-3</c:v>
                </c:pt>
                <c:pt idx="268">
                  <c:v>-2.0878071596650851E-3</c:v>
                </c:pt>
                <c:pt idx="269">
                  <c:v>-2.086737978821225E-3</c:v>
                </c:pt>
                <c:pt idx="270">
                  <c:v>-2.0856421259892685E-3</c:v>
                </c:pt>
                <c:pt idx="271">
                  <c:v>-2.083813243709614E-3</c:v>
                </c:pt>
                <c:pt idx="272">
                  <c:v>-2.0829765902419793E-3</c:v>
                </c:pt>
                <c:pt idx="273">
                  <c:v>-2.0797230318377108E-3</c:v>
                </c:pt>
                <c:pt idx="274">
                  <c:v>-2.0784432969192406E-3</c:v>
                </c:pt>
                <c:pt idx="275">
                  <c:v>-2.0771289399210018E-3</c:v>
                </c:pt>
                <c:pt idx="276">
                  <c:v>-2.0738047132078238E-3</c:v>
                </c:pt>
                <c:pt idx="277">
                  <c:v>-2.0733500974885587E-3</c:v>
                </c:pt>
                <c:pt idx="278">
                  <c:v>-2.0699999985807072E-3</c:v>
                </c:pt>
                <c:pt idx="279">
                  <c:v>-2.0684660852589121E-3</c:v>
                </c:pt>
                <c:pt idx="280">
                  <c:v>-2.0669039779669146E-3</c:v>
                </c:pt>
                <c:pt idx="281">
                  <c:v>-2.0668905443351998E-3</c:v>
                </c:pt>
                <c:pt idx="282">
                  <c:v>-2.0669482619510436E-3</c:v>
                </c:pt>
                <c:pt idx="283">
                  <c:v>-2.0606101516023336E-3</c:v>
                </c:pt>
                <c:pt idx="284">
                  <c:v>-2.0589727595200849E-3</c:v>
                </c:pt>
                <c:pt idx="285">
                  <c:v>-2.0573118402569769E-3</c:v>
                </c:pt>
                <c:pt idx="286">
                  <c:v>-2.0556290890084688E-3</c:v>
                </c:pt>
                <c:pt idx="287">
                  <c:v>-2.0497659514710454E-3</c:v>
                </c:pt>
                <c:pt idx="288">
                  <c:v>-2.0487136682889049E-3</c:v>
                </c:pt>
                <c:pt idx="289">
                  <c:v>-2.046947185255831E-3</c:v>
                </c:pt>
                <c:pt idx="290">
                  <c:v>-2.0451690415313282E-3</c:v>
                </c:pt>
                <c:pt idx="291">
                  <c:v>-2.0433809323523529E-3</c:v>
                </c:pt>
                <c:pt idx="292">
                  <c:v>-2.0343502383066742E-3</c:v>
                </c:pt>
                <c:pt idx="293">
                  <c:v>-2.0325379366879534E-3</c:v>
                </c:pt>
                <c:pt idx="294">
                  <c:v>-2.0307275364346363E-3</c:v>
                </c:pt>
                <c:pt idx="295">
                  <c:v>-2.0253011276082878E-3</c:v>
                </c:pt>
                <c:pt idx="296">
                  <c:v>-2.023538854877945E-3</c:v>
                </c:pt>
                <c:pt idx="297">
                  <c:v>-2.0217633908542749E-3</c:v>
                </c:pt>
                <c:pt idx="298">
                  <c:v>-2.019999999999736E-3</c:v>
                </c:pt>
                <c:pt idx="299">
                  <c:v>-2.0182499691876687E-3</c:v>
                </c:pt>
                <c:pt idx="300">
                  <c:v>-2.0130133568688649E-3</c:v>
                </c:pt>
                <c:pt idx="301">
                  <c:v>-2.0087516517579224E-3</c:v>
                </c:pt>
                <c:pt idx="302">
                  <c:v>-2.0071420652388533E-3</c:v>
                </c:pt>
                <c:pt idx="303">
                  <c:v>-2.004164238618442E-3</c:v>
                </c:pt>
                <c:pt idx="304">
                  <c:v>-2.003283490723996E-3</c:v>
                </c:pt>
                <c:pt idx="305">
                  <c:v>-1.9991579734748252E-3</c:v>
                </c:pt>
                <c:pt idx="306">
                  <c:v>-1.9975686643122891E-3</c:v>
                </c:pt>
                <c:pt idx="307">
                  <c:v>-1.9959801052095499E-3</c:v>
                </c:pt>
                <c:pt idx="308">
                  <c:v>-1.9937458335948025E-3</c:v>
                </c:pt>
                <c:pt idx="309">
                  <c:v>-1.9925025541005625E-3</c:v>
                </c:pt>
                <c:pt idx="310">
                  <c:v>-1.9880222652901331E-3</c:v>
                </c:pt>
                <c:pt idx="311">
                  <c:v>-1.9864224293288163E-3</c:v>
                </c:pt>
                <c:pt idx="312">
                  <c:v>-1.9848180843319635E-3</c:v>
                </c:pt>
                <c:pt idx="313">
                  <c:v>-1.9829829466905076E-3</c:v>
                </c:pt>
                <c:pt idx="314">
                  <c:v>-1.9814934926095924E-3</c:v>
                </c:pt>
                <c:pt idx="315">
                  <c:v>-1.9767024278898701E-3</c:v>
                </c:pt>
                <c:pt idx="316">
                  <c:v>-1.9750552510916508E-3</c:v>
                </c:pt>
                <c:pt idx="317">
                  <c:v>-1.9733983060389653E-3</c:v>
                </c:pt>
                <c:pt idx="318">
                  <c:v>-1.9716206490817006E-3</c:v>
                </c:pt>
                <c:pt idx="319">
                  <c:v>-1.9699999997248121E-3</c:v>
                </c:pt>
                <c:pt idx="320">
                  <c:v>-1.9649432461927951E-3</c:v>
                </c:pt>
                <c:pt idx="321">
                  <c:v>-1.9632148494064493E-3</c:v>
                </c:pt>
                <c:pt idx="322">
                  <c:v>-1.9615599166724219E-3</c:v>
                </c:pt>
                <c:pt idx="323">
                  <c:v>-1.9598237209411946E-3</c:v>
                </c:pt>
                <c:pt idx="324">
                  <c:v>-1.9577831108949402E-3</c:v>
                </c:pt>
                <c:pt idx="325">
                  <c:v>-1.9527656645146694E-3</c:v>
                </c:pt>
                <c:pt idx="326">
                  <c:v>-1.9509705887289491E-3</c:v>
                </c:pt>
                <c:pt idx="327">
                  <c:v>-1.9491623909433486E-3</c:v>
                </c:pt>
                <c:pt idx="328">
                  <c:v>-1.9473406224907535E-3</c:v>
                </c:pt>
                <c:pt idx="329">
                  <c:v>-1.9446732485993024E-3</c:v>
                </c:pt>
                <c:pt idx="330">
                  <c:v>-1.939908868593446E-3</c:v>
                </c:pt>
                <c:pt idx="331">
                  <c:v>-1.9380125167251234E-3</c:v>
                </c:pt>
                <c:pt idx="332">
                  <c:v>-1.9360999021451864E-3</c:v>
                </c:pt>
                <c:pt idx="333">
                  <c:v>-1.9341705761697031E-3</c:v>
                </c:pt>
                <c:pt idx="334">
                  <c:v>-1.9305181782002458E-3</c:v>
                </c:pt>
                <c:pt idx="335">
                  <c:v>-1.9262771846100914E-3</c:v>
                </c:pt>
                <c:pt idx="336">
                  <c:v>-1.9242575713588103E-3</c:v>
                </c:pt>
                <c:pt idx="337">
                  <c:v>-1.9222185545758519E-3</c:v>
                </c:pt>
                <c:pt idx="338">
                  <c:v>-1.9201596855641799E-3</c:v>
                </c:pt>
                <c:pt idx="339">
                  <c:v>-1.9118655206636027E-3</c:v>
                </c:pt>
                <c:pt idx="340">
                  <c:v>-1.9100000017011187E-3</c:v>
                </c:pt>
                <c:pt idx="341">
                  <c:v>-1.9095504264180078E-3</c:v>
                </c:pt>
                <c:pt idx="342">
                  <c:v>-1.9073547885654931E-3</c:v>
                </c:pt>
                <c:pt idx="343">
                  <c:v>-1.905129542969399E-3</c:v>
                </c:pt>
                <c:pt idx="344">
                  <c:v>-1.9049066202970256E-3</c:v>
                </c:pt>
                <c:pt idx="345">
                  <c:v>-1.8762584869964725E-3</c:v>
                </c:pt>
                <c:pt idx="346">
                  <c:v>-1.8738479969654146E-3</c:v>
                </c:pt>
                <c:pt idx="347">
                  <c:v>-1.8714238817383855E-3</c:v>
                </c:pt>
                <c:pt idx="348">
                  <c:v>-1.8641342206021827E-3</c:v>
                </c:pt>
                <c:pt idx="349">
                  <c:v>-1.8640919090197083E-3</c:v>
                </c:pt>
                <c:pt idx="350">
                  <c:v>-1.8591509020790906E-3</c:v>
                </c:pt>
                <c:pt idx="351">
                  <c:v>-1.8566762204301421E-3</c:v>
                </c:pt>
                <c:pt idx="352">
                  <c:v>-1.8541983085727015E-3</c:v>
                </c:pt>
                <c:pt idx="353">
                  <c:v>-1.8467668238801357E-3</c:v>
                </c:pt>
                <c:pt idx="354">
                  <c:v>-1.8467646910820619E-3</c:v>
                </c:pt>
                <c:pt idx="355">
                  <c:v>-1.8418122724029489E-3</c:v>
                </c:pt>
                <c:pt idx="356">
                  <c:v>-1.8393461651462833E-3</c:v>
                </c:pt>
                <c:pt idx="357">
                  <c:v>-1.8368872230348342E-3</c:v>
                </c:pt>
                <c:pt idx="358">
                  <c:v>-1.8300569493105128E-3</c:v>
                </c:pt>
                <c:pt idx="359">
                  <c:v>-1.8298340485960285E-3</c:v>
                </c:pt>
                <c:pt idx="360">
                  <c:v>-1.8247519677298519E-3</c:v>
                </c:pt>
                <c:pt idx="361">
                  <c:v>-1.8223672034351178E-3</c:v>
                </c:pt>
                <c:pt idx="362">
                  <c:v>-1.8199999999998894E-3</c:v>
                </c:pt>
                <c:pt idx="363">
                  <c:v>-1.8144616222951384E-3</c:v>
                </c:pt>
                <c:pt idx="364">
                  <c:v>-1.8137678479042492E-3</c:v>
                </c:pt>
                <c:pt idx="365">
                  <c:v>-1.808404734614208E-3</c:v>
                </c:pt>
                <c:pt idx="366">
                  <c:v>-1.8061197455801362E-3</c:v>
                </c:pt>
                <c:pt idx="367">
                  <c:v>-1.8038412167004324E-3</c:v>
                </c:pt>
                <c:pt idx="368">
                  <c:v>-1.7994540244027678E-3</c:v>
                </c:pt>
                <c:pt idx="369">
                  <c:v>-1.7982709111950173E-3</c:v>
                </c:pt>
                <c:pt idx="370">
                  <c:v>-1.7924720556880187E-3</c:v>
                </c:pt>
                <c:pt idx="371">
                  <c:v>-1.7901882362383761E-3</c:v>
                </c:pt>
                <c:pt idx="372">
                  <c:v>-1.7878961930198939E-3</c:v>
                </c:pt>
                <c:pt idx="373">
                  <c:v>-1.7841793247340015E-3</c:v>
                </c:pt>
                <c:pt idx="374">
                  <c:v>-1.7825926561881118E-3</c:v>
                </c:pt>
                <c:pt idx="375">
                  <c:v>-1.7762391990339375E-3</c:v>
                </c:pt>
                <c:pt idx="376">
                  <c:v>-1.7738537602454817E-3</c:v>
                </c:pt>
                <c:pt idx="377">
                  <c:v>-1.7714454132727634E-3</c:v>
                </c:pt>
                <c:pt idx="378">
                  <c:v>-1.7679257385424278E-3</c:v>
                </c:pt>
                <c:pt idx="379">
                  <c:v>-1.7660174484112029E-3</c:v>
                </c:pt>
                <c:pt idx="380">
                  <c:v>-1.7589866316726792E-3</c:v>
                </c:pt>
                <c:pt idx="381">
                  <c:v>-1.7563967810445946E-3</c:v>
                </c:pt>
                <c:pt idx="382">
                  <c:v>-1.7537693372698707E-3</c:v>
                </c:pt>
                <c:pt idx="383">
                  <c:v>-1.749981456126972E-3</c:v>
                </c:pt>
                <c:pt idx="384">
                  <c:v>-1.7478296281436163E-3</c:v>
                </c:pt>
                <c:pt idx="385">
                  <c:v>-1.7399999993934587E-3</c:v>
                </c:pt>
                <c:pt idx="386">
                  <c:v>-1.7377254021901352E-3</c:v>
                </c:pt>
                <c:pt idx="387">
                  <c:v>-1.73542174229947E-3</c:v>
                </c:pt>
                <c:pt idx="388">
                  <c:v>-1.7330931638142378E-3</c:v>
                </c:pt>
                <c:pt idx="389">
                  <c:v>-1.7301628925982886E-3</c:v>
                </c:pt>
                <c:pt idx="390">
                  <c:v>-1.7205809031675709E-3</c:v>
                </c:pt>
                <c:pt idx="391">
                  <c:v>-1.7182426685603909E-3</c:v>
                </c:pt>
                <c:pt idx="392">
                  <c:v>-1.7152360390166042E-3</c:v>
                </c:pt>
                <c:pt idx="393">
                  <c:v>-1.7122280646594962E-3</c:v>
                </c:pt>
                <c:pt idx="394">
                  <c:v>-1.7092233878387756E-3</c:v>
                </c:pt>
                <c:pt idx="395">
                  <c:v>-1.6994897020924907E-3</c:v>
                </c:pt>
                <c:pt idx="396">
                  <c:v>-1.6973305038877574E-3</c:v>
                </c:pt>
                <c:pt idx="397">
                  <c:v>-1.6944119509670927E-3</c:v>
                </c:pt>
                <c:pt idx="398">
                  <c:v>-1.6915245502598336E-3</c:v>
                </c:pt>
                <c:pt idx="399">
                  <c:v>-1.6886729443055923E-3</c:v>
                </c:pt>
                <c:pt idx="400">
                  <c:v>-1.6794649035296399E-3</c:v>
                </c:pt>
                <c:pt idx="401">
                  <c:v>-1.6777173196614249E-3</c:v>
                </c:pt>
                <c:pt idx="402">
                  <c:v>-1.6751143264011512E-3</c:v>
                </c:pt>
                <c:pt idx="403">
                  <c:v>-1.6725749836186943E-3</c:v>
                </c:pt>
                <c:pt idx="404">
                  <c:v>-1.6701039340024973E-3</c:v>
                </c:pt>
                <c:pt idx="405">
                  <c:v>-1.6620901496654163E-3</c:v>
                </c:pt>
                <c:pt idx="406">
                  <c:v>-1.6609955215720175E-3</c:v>
                </c:pt>
                <c:pt idx="407">
                  <c:v>-1.6589336201911127E-3</c:v>
                </c:pt>
                <c:pt idx="408">
                  <c:v>-1.6569561175117159E-3</c:v>
                </c:pt>
                <c:pt idx="409">
                  <c:v>-1.655055905366513E-3</c:v>
                </c:pt>
                <c:pt idx="410">
                  <c:v>-1.647288697270783E-3</c:v>
                </c:pt>
                <c:pt idx="411">
                  <c:v>-1.6468417294955864E-3</c:v>
                </c:pt>
                <c:pt idx="412">
                  <c:v>-1.6451965717251332E-3</c:v>
                </c:pt>
                <c:pt idx="413">
                  <c:v>-1.6435858806138773E-3</c:v>
                </c:pt>
                <c:pt idx="414">
                  <c:v>-1.6420025868702924E-3</c:v>
                </c:pt>
                <c:pt idx="415">
                  <c:v>-1.6373463965716935E-3</c:v>
                </c:pt>
                <c:pt idx="416">
                  <c:v>-1.6358019989111666E-3</c:v>
                </c:pt>
                <c:pt idx="417">
                  <c:v>-1.6342496518123889E-3</c:v>
                </c:pt>
                <c:pt idx="418">
                  <c:v>-1.6326822858478999E-3</c:v>
                </c:pt>
                <c:pt idx="419">
                  <c:v>-1.6310928315656425E-3</c:v>
                </c:pt>
                <c:pt idx="420">
                  <c:v>-1.6261212439519655E-3</c:v>
                </c:pt>
                <c:pt idx="421">
                  <c:v>-1.6243727414109691E-3</c:v>
                </c:pt>
                <c:pt idx="422">
                  <c:v>-1.622566802926279E-3</c:v>
                </c:pt>
                <c:pt idx="423">
                  <c:v>-1.6206963588881631E-3</c:v>
                </c:pt>
                <c:pt idx="424">
                  <c:v>-1.6187543396554845E-3</c:v>
                </c:pt>
                <c:pt idx="425">
                  <c:v>-1.6124281338160849E-3</c:v>
                </c:pt>
                <c:pt idx="426">
                  <c:v>-1.6101291166337429E-3</c:v>
                </c:pt>
                <c:pt idx="427">
                  <c:v>-1.6077231754610796E-3</c:v>
                </c:pt>
                <c:pt idx="428">
                  <c:v>-1.6052032403987041E-3</c:v>
                </c:pt>
                <c:pt idx="429">
                  <c:v>-1.602563957926791E-3</c:v>
                </c:pt>
                <c:pt idx="430">
                  <c:v>-1.5939520134661573E-3</c:v>
                </c:pt>
                <c:pt idx="431">
                  <c:v>-1.5927375054125129E-3</c:v>
                </c:pt>
                <c:pt idx="432">
                  <c:v>-1.5876645889056052E-3</c:v>
                </c:pt>
                <c:pt idx="433">
                  <c:v>-1.586274372537877E-3</c:v>
                </c:pt>
                <c:pt idx="434">
                  <c:v>-1.5828926464089169E-3</c:v>
                </c:pt>
                <c:pt idx="435">
                  <c:v>-1.5702229137776864E-3</c:v>
                </c:pt>
                <c:pt idx="436">
                  <c:v>-1.5684404282843576E-3</c:v>
                </c:pt>
                <c:pt idx="437">
                  <c:v>-1.5646122778114968E-3</c:v>
                </c:pt>
                <c:pt idx="438">
                  <c:v>-1.5607045819908689E-3</c:v>
                </c:pt>
                <c:pt idx="439">
                  <c:v>-1.5567205873627478E-3</c:v>
                </c:pt>
                <c:pt idx="440">
                  <c:v>-1.542301908943138E-3</c:v>
                </c:pt>
                <c:pt idx="441">
                  <c:v>-1.5400865522024192E-3</c:v>
                </c:pt>
                <c:pt idx="442">
                  <c:v>-1.5357697622793301E-3</c:v>
                </c:pt>
                <c:pt idx="443">
                  <c:v>-1.5313961531876444E-3</c:v>
                </c:pt>
                <c:pt idx="444">
                  <c:v>-1.5269689716120511E-3</c:v>
                </c:pt>
                <c:pt idx="445">
                  <c:v>-1.511296447208367E-3</c:v>
                </c:pt>
                <c:pt idx="446">
                  <c:v>-1.5087894549992951E-3</c:v>
                </c:pt>
                <c:pt idx="447">
                  <c:v>-1.5041431121314936E-3</c:v>
                </c:pt>
                <c:pt idx="448">
                  <c:v>-1.4994626774185442E-3</c:v>
                </c:pt>
                <c:pt idx="449">
                  <c:v>-1.4947513977304019E-3</c:v>
                </c:pt>
                <c:pt idx="450">
                  <c:v>-1.4783140278019624E-3</c:v>
                </c:pt>
                <c:pt idx="451">
                  <c:v>-1.4756628272132287E-3</c:v>
                </c:pt>
                <c:pt idx="452">
                  <c:v>-1.4708464436116685E-3</c:v>
                </c:pt>
                <c:pt idx="453">
                  <c:v>-1.4638495799435968E-3</c:v>
                </c:pt>
                <c:pt idx="454">
                  <c:v>-1.4590093395419278E-3</c:v>
                </c:pt>
                <c:pt idx="455">
                  <c:v>-1.4444825297806679E-3</c:v>
                </c:pt>
                <c:pt idx="456">
                  <c:v>-1.4396501793355989E-3</c:v>
                </c:pt>
                <c:pt idx="457">
                  <c:v>-1.4348287632127688E-3</c:v>
                </c:pt>
                <c:pt idx="458">
                  <c:v>-1.4300218662160597E-3</c:v>
                </c:pt>
                <c:pt idx="459">
                  <c:v>-1.425233073181636E-3</c:v>
                </c:pt>
                <c:pt idx="460">
                  <c:v>-1.4110111667480171E-3</c:v>
                </c:pt>
                <c:pt idx="461">
                  <c:v>-1.4063306386238171E-3</c:v>
                </c:pt>
                <c:pt idx="462">
                  <c:v>-1.4016861391585745E-3</c:v>
                </c:pt>
                <c:pt idx="463">
                  <c:v>-1.397081253386317E-3</c:v>
                </c:pt>
                <c:pt idx="464">
                  <c:v>-1.3925195663773075E-3</c:v>
                </c:pt>
                <c:pt idx="465">
                  <c:v>-1.3791295490590842E-3</c:v>
                </c:pt>
                <c:pt idx="466">
                  <c:v>-1.3747765083764448E-3</c:v>
                </c:pt>
                <c:pt idx="467">
                  <c:v>-1.370484592235058E-3</c:v>
                </c:pt>
                <c:pt idx="468">
                  <c:v>-1.3662573858723055E-3</c:v>
                </c:pt>
                <c:pt idx="469">
                  <c:v>-1.362098474547969E-3</c:v>
                </c:pt>
                <c:pt idx="470">
                  <c:v>-1.3424538292350963E-3</c:v>
                </c:pt>
                <c:pt idx="471">
                  <c:v>-1.3387782200484108E-3</c:v>
                </c:pt>
                <c:pt idx="472">
                  <c:v>-1.3351854444524809E-3</c:v>
                </c:pt>
                <c:pt idx="473">
                  <c:v>-1.3416315710057156E-3</c:v>
                </c:pt>
                <c:pt idx="474">
                  <c:v>-1.3383626215878193E-3</c:v>
                </c:pt>
                <c:pt idx="475">
                  <c:v>-1.3351348737144194E-3</c:v>
                </c:pt>
                <c:pt idx="476">
                  <c:v>-1.3319413150624183E-3</c:v>
                </c:pt>
                <c:pt idx="477">
                  <c:v>-1.319850020939879E-3</c:v>
                </c:pt>
                <c:pt idx="478">
                  <c:v>-1.3193687246240628E-3</c:v>
                </c:pt>
                <c:pt idx="479">
                  <c:v>-1.3162409256491023E-3</c:v>
                </c:pt>
                <c:pt idx="480">
                  <c:v>-1.3131052410098657E-3</c:v>
                </c:pt>
                <c:pt idx="481">
                  <c:v>-1.3099546580688103E-3</c:v>
                </c:pt>
                <c:pt idx="482">
                  <c:v>-1.2975951408259554E-3</c:v>
                </c:pt>
                <c:pt idx="483">
                  <c:v>-1.2970630889765776E-3</c:v>
                </c:pt>
                <c:pt idx="484">
                  <c:v>-1.2937328233848854E-3</c:v>
                </c:pt>
                <c:pt idx="485">
                  <c:v>-1.2903455827009247E-3</c:v>
                </c:pt>
                <c:pt idx="486">
                  <c:v>-1.2868943539521725E-3</c:v>
                </c:pt>
                <c:pt idx="487">
                  <c:v>-1.273248098839933E-3</c:v>
                </c:pt>
                <c:pt idx="488">
                  <c:v>-1.2723092969155881E-3</c:v>
                </c:pt>
                <c:pt idx="489">
                  <c:v>-1.2684329312696579E-3</c:v>
                </c:pt>
                <c:pt idx="490">
                  <c:v>-1.2644504984916337E-3</c:v>
                </c:pt>
                <c:pt idx="491">
                  <c:v>-1.2603549851689024E-3</c:v>
                </c:pt>
                <c:pt idx="492">
                  <c:v>-1.2444657927074094E-3</c:v>
                </c:pt>
                <c:pt idx="493">
                  <c:v>-1.2428190026882069E-3</c:v>
                </c:pt>
                <c:pt idx="494">
                  <c:v>-1.2381645391595765E-3</c:v>
                </c:pt>
                <c:pt idx="495">
                  <c:v>-1.2334098264474062E-3</c:v>
                </c:pt>
                <c:pt idx="496">
                  <c:v>-1.2285588335798957E-3</c:v>
                </c:pt>
                <c:pt idx="497">
                  <c:v>-1.2105287518077218E-3</c:v>
                </c:pt>
                <c:pt idx="498">
                  <c:v>-1.208271441985397E-3</c:v>
                </c:pt>
                <c:pt idx="499">
                  <c:v>-1.2029985846635776E-3</c:v>
                </c:pt>
                <c:pt idx="500">
                  <c:v>-1.19765326192312E-3</c:v>
                </c:pt>
                <c:pt idx="501">
                  <c:v>-1.1922394429991308E-3</c:v>
                </c:pt>
                <c:pt idx="502">
                  <c:v>-1.1726743790170784E-3</c:v>
                </c:pt>
                <c:pt idx="503">
                  <c:v>-1.1699785914449853E-3</c:v>
                </c:pt>
                <c:pt idx="504">
                  <c:v>-1.1642818314226001E-3</c:v>
                </c:pt>
                <c:pt idx="505">
                  <c:v>-1.1585403914220447E-3</c:v>
                </c:pt>
                <c:pt idx="506">
                  <c:v>-1.1527582409533435E-3</c:v>
                </c:pt>
                <c:pt idx="507">
                  <c:v>-1.1322566527395992E-3</c:v>
                </c:pt>
                <c:pt idx="508">
                  <c:v>-1.1293019261543378E-3</c:v>
                </c:pt>
                <c:pt idx="509">
                  <c:v>-1.1233757675562373E-3</c:v>
                </c:pt>
                <c:pt idx="510">
                  <c:v>-1.1174327164945761E-3</c:v>
                </c:pt>
                <c:pt idx="511">
                  <c:v>-1.1114767427964735E-3</c:v>
                </c:pt>
                <c:pt idx="512">
                  <c:v>-1.0906296477142131E-3</c:v>
                </c:pt>
                <c:pt idx="513">
                  <c:v>-1.0876023582138141E-3</c:v>
                </c:pt>
                <c:pt idx="514">
                  <c:v>-1.0728246721783046E-3</c:v>
                </c:pt>
                <c:pt idx="515">
                  <c:v>-1.0609997880993024E-3</c:v>
                </c:pt>
                <c:pt idx="516">
                  <c:v>-1.0579788466120253E-3</c:v>
                </c:pt>
                <c:pt idx="517">
                  <c:v>-1.0430631274565875E-3</c:v>
                </c:pt>
                <c:pt idx="518">
                  <c:v>-1.0015211619922727E-3</c:v>
                </c:pt>
                <c:pt idx="519">
                  <c:v>-9.6012410158482456E-4</c:v>
                </c:pt>
                <c:pt idx="520">
                  <c:v>-9.188719554746776E-4</c:v>
                </c:pt>
                <c:pt idx="521">
                  <c:v>-8.7478961286736585E-4</c:v>
                </c:pt>
                <c:pt idx="522">
                  <c:v>-8.3383757747026955E-4</c:v>
                </c:pt>
                <c:pt idx="523">
                  <c:v>-7.9303048953092558E-4</c:v>
                </c:pt>
                <c:pt idx="524">
                  <c:v>-7.5236835811071925E-4</c:v>
                </c:pt>
                <c:pt idx="525">
                  <c:v>-7.032326193400605E-4</c:v>
                </c:pt>
                <c:pt idx="526">
                  <c:v>-6.6289157263518209E-4</c:v>
                </c:pt>
                <c:pt idx="527">
                  <c:v>-6.226955065745328E-4</c:v>
                </c:pt>
                <c:pt idx="528">
                  <c:v>-5.826444301309351E-4</c:v>
                </c:pt>
                <c:pt idx="529">
                  <c:v>-5.42738352244846E-4</c:v>
                </c:pt>
                <c:pt idx="530">
                  <c:v>-5.0576739728237492E-4</c:v>
                </c:pt>
                <c:pt idx="531">
                  <c:v>-4.6614093018062668E-4</c:v>
                </c:pt>
                <c:pt idx="532">
                  <c:v>-4.2665949217384131E-4</c:v>
                </c:pt>
                <c:pt idx="533">
                  <c:v>-3.873230920259374E-4</c:v>
                </c:pt>
                <c:pt idx="534">
                  <c:v>-3.4538325184330575E-4</c:v>
                </c:pt>
                <c:pt idx="535">
                  <c:v>-3.0634735125004749E-4</c:v>
                </c:pt>
                <c:pt idx="536">
                  <c:v>-2.6745651089604455E-4</c:v>
                </c:pt>
                <c:pt idx="537">
                  <c:v>-2.2871073946435121E-4</c:v>
                </c:pt>
                <c:pt idx="538">
                  <c:v>-1.9011004560413579E-4</c:v>
                </c:pt>
                <c:pt idx="539">
                  <c:v>-1.5165443793459065E-4</c:v>
                </c:pt>
                <c:pt idx="540">
                  <c:v>-1.1334392503993601E-4</c:v>
                </c:pt>
                <c:pt idx="541">
                  <c:v>-7.5178515474850634E-5</c:v>
                </c:pt>
                <c:pt idx="542">
                  <c:v>-3.9823580756545618E-5</c:v>
                </c:pt>
                <c:pt idx="543">
                  <c:v>-7.2492066060467228E-6</c:v>
                </c:pt>
                <c:pt idx="544">
                  <c:v>3.0525339204842637E-5</c:v>
                </c:pt>
                <c:pt idx="545">
                  <c:v>6.8177707580270453E-5</c:v>
                </c:pt>
                <c:pt idx="546">
                  <c:v>1.0571937641467274E-4</c:v>
                </c:pt>
                <c:pt idx="547">
                  <c:v>1.4579706331460876E-4</c:v>
                </c:pt>
                <c:pt idx="548">
                  <c:v>1.8314955140222454E-4</c:v>
                </c:pt>
                <c:pt idx="549">
                  <c:v>2.2042703569896989E-4</c:v>
                </c:pt>
                <c:pt idx="550">
                  <c:v>2.5764093457658746E-4</c:v>
                </c:pt>
                <c:pt idx="551">
                  <c:v>2.9216901550353818E-4</c:v>
                </c:pt>
                <c:pt idx="552">
                  <c:v>3.2928757213587009E-4</c:v>
                </c:pt>
                <c:pt idx="553">
                  <c:v>3.6637579902241529E-4</c:v>
                </c:pt>
                <c:pt idx="554">
                  <c:v>4.0344518102132114E-4</c:v>
                </c:pt>
                <c:pt idx="555">
                  <c:v>4.4050720384441685E-4</c:v>
                </c:pt>
                <c:pt idx="556">
                  <c:v>4.8022857152599637E-4</c:v>
                </c:pt>
                <c:pt idx="557">
                  <c:v>5.1731715925709969E-4</c:v>
                </c:pt>
                <c:pt idx="558">
                  <c:v>5.544335395195561E-4</c:v>
                </c:pt>
                <c:pt idx="559">
                  <c:v>5.9690094892267951E-4</c:v>
                </c:pt>
                <c:pt idx="560">
                  <c:v>6.3142768326371898E-4</c:v>
                </c:pt>
                <c:pt idx="561">
                  <c:v>6.6869653323272185E-4</c:v>
                </c:pt>
                <c:pt idx="562">
                  <c:v>7.060400897812109E-4</c:v>
                </c:pt>
                <c:pt idx="563">
                  <c:v>7.4346984563242321E-4</c:v>
                </c:pt>
                <c:pt idx="564">
                  <c:v>7.8099729438226809E-4</c:v>
                </c:pt>
                <c:pt idx="565">
                  <c:v>8.186339305094846E-4</c:v>
                </c:pt>
                <c:pt idx="566">
                  <c:v>8.5639124937564131E-4</c:v>
                </c:pt>
                <c:pt idx="567">
                  <c:v>8.9428074723661938E-4</c:v>
                </c:pt>
                <c:pt idx="568">
                  <c:v>9.3785549950098368E-4</c:v>
                </c:pt>
                <c:pt idx="569">
                  <c:v>9.8441487292949006E-4</c:v>
                </c:pt>
                <c:pt idx="570">
                  <c:v>1.0228058875780893E-3</c:v>
                </c:pt>
                <c:pt idx="571">
                  <c:v>1.0613488369143151E-3</c:v>
                </c:pt>
                <c:pt idx="572">
                  <c:v>1.1000437299808269E-3</c:v>
                </c:pt>
                <c:pt idx="573">
                  <c:v>1.1304058273173677E-3</c:v>
                </c:pt>
                <c:pt idx="574">
                  <c:v>1.1693716949305623E-3</c:v>
                </c:pt>
                <c:pt idx="575">
                  <c:v>1.2084895174640973E-3</c:v>
                </c:pt>
                <c:pt idx="576">
                  <c:v>1.2477593039441953E-3</c:v>
                </c:pt>
                <c:pt idx="577">
                  <c:v>1.2957976702198508E-3</c:v>
                </c:pt>
                <c:pt idx="578">
                  <c:v>1.3354044175425512E-3</c:v>
                </c:pt>
                <c:pt idx="579">
                  <c:v>1.3751631728877649E-3</c:v>
                </c:pt>
                <c:pt idx="580">
                  <c:v>1.415073945583944E-3</c:v>
                </c:pt>
                <c:pt idx="581">
                  <c:v>1.446388014041145E-3</c:v>
                </c:pt>
                <c:pt idx="582">
                  <c:v>1.4865697757850743E-3</c:v>
                </c:pt>
                <c:pt idx="583">
                  <c:v>1.5269035656642208E-3</c:v>
                </c:pt>
                <c:pt idx="584">
                  <c:v>1.567389392988296E-3</c:v>
                </c:pt>
                <c:pt idx="585">
                  <c:v>1.6080272671032667E-3</c:v>
                </c:pt>
                <c:pt idx="586">
                  <c:v>1.6577314730023102E-3</c:v>
                </c:pt>
                <c:pt idx="587">
                  <c:v>1.6987066313421985E-3</c:v>
                </c:pt>
                <c:pt idx="588">
                  <c:v>1.739833882944802E-3</c:v>
                </c:pt>
                <c:pt idx="589">
                  <c:v>1.7811132374608957E-3</c:v>
                </c:pt>
                <c:pt idx="590">
                  <c:v>1.8225447045752056E-3</c:v>
                </c:pt>
                <c:pt idx="591">
                  <c:v>1.8641282940111367E-3</c:v>
                </c:pt>
                <c:pt idx="592">
                  <c:v>1.9058640155247559E-3</c:v>
                </c:pt>
                <c:pt idx="593">
                  <c:v>1.9477518789103791E-3</c:v>
                </c:pt>
                <c:pt idx="594">
                  <c:v>1.9806117818936021E-3</c:v>
                </c:pt>
                <c:pt idx="595">
                  <c:v>2.0197005503645956E-3</c:v>
                </c:pt>
                <c:pt idx="596">
                  <c:v>2.0619942331192675E-3</c:v>
                </c:pt>
                <c:pt idx="597">
                  <c:v>2.1044304835652183E-3</c:v>
                </c:pt>
                <c:pt idx="598">
                  <c:v>2.1470048367189E-3</c:v>
                </c:pt>
                <c:pt idx="599">
                  <c:v>2.1928182136282761E-3</c:v>
                </c:pt>
                <c:pt idx="600">
                  <c:v>2.2481226085755328E-3</c:v>
                </c:pt>
                <c:pt idx="601">
                  <c:v>2.278632549624376E-3</c:v>
                </c:pt>
                <c:pt idx="602">
                  <c:v>2.3217216153894387E-3</c:v>
                </c:pt>
                <c:pt idx="603">
                  <c:v>2.3617918436929391E-3</c:v>
                </c:pt>
                <c:pt idx="604">
                  <c:v>2.4051010283635751E-3</c:v>
                </c:pt>
                <c:pt idx="605">
                  <c:v>2.4485170507535419E-3</c:v>
                </c:pt>
                <c:pt idx="606">
                  <c:v>2.4920354429589899E-3</c:v>
                </c:pt>
                <c:pt idx="607">
                  <c:v>2.5356517366979118E-3</c:v>
                </c:pt>
                <c:pt idx="608">
                  <c:v>2.5825226866508727E-3</c:v>
                </c:pt>
                <c:pt idx="609">
                  <c:v>2.6263258370840528E-3</c:v>
                </c:pt>
                <c:pt idx="610">
                  <c:v>2.6702132226711674E-3</c:v>
                </c:pt>
                <c:pt idx="611">
                  <c:v>2.7268174342928737E-3</c:v>
                </c:pt>
                <c:pt idx="612">
                  <c:v>2.7613424708849491E-3</c:v>
                </c:pt>
                <c:pt idx="613">
                  <c:v>2.8054621083887805E-3</c:v>
                </c:pt>
                <c:pt idx="614">
                  <c:v>2.8496477199794652E-3</c:v>
                </c:pt>
                <c:pt idx="615">
                  <c:v>2.8938948342311361E-3</c:v>
                </c:pt>
                <c:pt idx="616">
                  <c:v>2.938198979323077E-3</c:v>
                </c:pt>
                <c:pt idx="617">
                  <c:v>2.9825556830388442E-3</c:v>
                </c:pt>
                <c:pt idx="618">
                  <c:v>3.0269604727675855E-3</c:v>
                </c:pt>
                <c:pt idx="619">
                  <c:v>3.0714088754987671E-3</c:v>
                </c:pt>
                <c:pt idx="620">
                  <c:v>3.1255076160861409E-3</c:v>
                </c:pt>
                <c:pt idx="621">
                  <c:v>3.1700402631535955E-3</c:v>
                </c:pt>
                <c:pt idx="622">
                  <c:v>3.2146088753446859E-3</c:v>
                </c:pt>
                <c:pt idx="623">
                  <c:v>3.2592134550778027E-3</c:v>
                </c:pt>
                <c:pt idx="624">
                  <c:v>3.3038540047760877E-3</c:v>
                </c:pt>
                <c:pt idx="625">
                  <c:v>3.3485305268644125E-3</c:v>
                </c:pt>
                <c:pt idx="626">
                  <c:v>3.4123623349694744E-3</c:v>
                </c:pt>
                <c:pt idx="627">
                  <c:v>3.457125374750989E-3</c:v>
                </c:pt>
                <c:pt idx="628">
                  <c:v>3.501924383439482E-3</c:v>
                </c:pt>
                <c:pt idx="629">
                  <c:v>3.5499916392225097E-3</c:v>
                </c:pt>
                <c:pt idx="630">
                  <c:v>3.5948656077309528E-3</c:v>
                </c:pt>
                <c:pt idx="631">
                  <c:v>3.6397755584900537E-3</c:v>
                </c:pt>
                <c:pt idx="632">
                  <c:v>3.6847214939252628E-3</c:v>
                </c:pt>
                <c:pt idx="633">
                  <c:v>3.7264590447689343E-3</c:v>
                </c:pt>
                <c:pt idx="634">
                  <c:v>3.7714739175014446E-3</c:v>
                </c:pt>
                <c:pt idx="635">
                  <c:v>3.8165247760288449E-3</c:v>
                </c:pt>
                <c:pt idx="636">
                  <c:v>3.8616116227710579E-3</c:v>
                </c:pt>
                <c:pt idx="637">
                  <c:v>3.9099910263192287E-3</c:v>
                </c:pt>
                <c:pt idx="638">
                  <c:v>3.9551529208789338E-3</c:v>
                </c:pt>
                <c:pt idx="639">
                  <c:v>4.0003508171541618E-3</c:v>
                </c:pt>
                <c:pt idx="640">
                  <c:v>4.0455847175877389E-3</c:v>
                </c:pt>
                <c:pt idx="641">
                  <c:v>4.0908546246229294E-3</c:v>
                </c:pt>
                <c:pt idx="642">
                  <c:v>4.1361605407060379E-3</c:v>
                </c:pt>
                <c:pt idx="643">
                  <c:v>4.1815024682846707E-3</c:v>
                </c:pt>
                <c:pt idx="644">
                  <c:v>4.2268804098086078E-3</c:v>
                </c:pt>
                <c:pt idx="645">
                  <c:v>4.2722943677315391E-3</c:v>
                </c:pt>
                <c:pt idx="646">
                  <c:v>4.3078921995304918E-3</c:v>
                </c:pt>
                <c:pt idx="647">
                  <c:v>4.3533687073721815E-3</c:v>
                </c:pt>
                <c:pt idx="648">
                  <c:v>4.3988808241131258E-3</c:v>
                </c:pt>
                <c:pt idx="649">
                  <c:v>4.4444282750682991E-3</c:v>
                </c:pt>
                <c:pt idx="650">
                  <c:v>4.4900107855292675E-3</c:v>
                </c:pt>
                <c:pt idx="651">
                  <c:v>4.5389269093083183E-3</c:v>
                </c:pt>
                <c:pt idx="652">
                  <c:v>4.5845816557944985E-3</c:v>
                </c:pt>
                <c:pt idx="653">
                  <c:v>4.6302706143121286E-3</c:v>
                </c:pt>
                <c:pt idx="654">
                  <c:v>4.6759935115888145E-3</c:v>
                </c:pt>
                <c:pt idx="655">
                  <c:v>4.7184396139379669E-3</c:v>
                </c:pt>
                <c:pt idx="656">
                  <c:v>4.7642267112158153E-3</c:v>
                </c:pt>
                <c:pt idx="657">
                  <c:v>4.8100469443740019E-3</c:v>
                </c:pt>
                <c:pt idx="658">
                  <c:v>4.8559000385133069E-3</c:v>
                </c:pt>
                <c:pt idx="659">
                  <c:v>4.9051075130968928E-3</c:v>
                </c:pt>
                <c:pt idx="660">
                  <c:v>4.9510283028403879E-3</c:v>
                </c:pt>
                <c:pt idx="661">
                  <c:v>4.9969811177598003E-3</c:v>
                </c:pt>
                <c:pt idx="662">
                  <c:v>5.0429656843903629E-3</c:v>
                </c:pt>
                <c:pt idx="663">
                  <c:v>5.0889817292422744E-3</c:v>
                </c:pt>
                <c:pt idx="664">
                  <c:v>5.1316932866364963E-3</c:v>
                </c:pt>
                <c:pt idx="665">
                  <c:v>5.1777687084794523E-3</c:v>
                </c:pt>
                <c:pt idx="666">
                  <c:v>5.2238747912534394E-3</c:v>
                </c:pt>
                <c:pt idx="667">
                  <c:v>5.2700112598437201E-3</c:v>
                </c:pt>
                <c:pt idx="668">
                  <c:v>5.3161778391108269E-3</c:v>
                </c:pt>
                <c:pt idx="669">
                  <c:v>5.362374253891882E-3</c:v>
                </c:pt>
                <c:pt idx="670">
                  <c:v>5.4086002289988359E-3</c:v>
                </c:pt>
                <c:pt idx="671">
                  <c:v>5.4548554892197938E-3</c:v>
                </c:pt>
                <c:pt idx="672">
                  <c:v>5.5112139253282975E-3</c:v>
                </c:pt>
                <c:pt idx="673">
                  <c:v>5.5575354262137481E-3</c:v>
                </c:pt>
                <c:pt idx="674">
                  <c:v>5.6038858416955677E-3</c:v>
                </c:pt>
                <c:pt idx="675">
                  <c:v>5.6502651737712897E-3</c:v>
                </c:pt>
                <c:pt idx="676">
                  <c:v>5.6966734244388809E-3</c:v>
                </c:pt>
                <c:pt idx="677">
                  <c:v>5.7397383007278188E-3</c:v>
                </c:pt>
                <c:pt idx="678">
                  <c:v>5.7862015856959426E-3</c:v>
                </c:pt>
                <c:pt idx="679">
                  <c:v>5.8326937886699799E-3</c:v>
                </c:pt>
                <c:pt idx="680">
                  <c:v>5.8792149116426535E-3</c:v>
                </c:pt>
                <c:pt idx="681">
                  <c:v>5.9291485267105697E-3</c:v>
                </c:pt>
                <c:pt idx="682">
                  <c:v>5.9757303309779129E-3</c:v>
                </c:pt>
                <c:pt idx="683">
                  <c:v>6.0223410678650344E-3</c:v>
                </c:pt>
                <c:pt idx="684">
                  <c:v>6.0689807393803268E-3</c:v>
                </c:pt>
                <c:pt idx="685">
                  <c:v>6.1122543963212884E-3</c:v>
                </c:pt>
                <c:pt idx="686">
                  <c:v>6.1589490812045981E-3</c:v>
                </c:pt>
                <c:pt idx="687">
                  <c:v>6.2056727000709862E-3</c:v>
                </c:pt>
                <c:pt idx="688">
                  <c:v>6.2524252549236584E-3</c:v>
                </c:pt>
                <c:pt idx="689">
                  <c:v>6.2992067477662585E-3</c:v>
                </c:pt>
                <c:pt idx="690">
                  <c:v>6.3494265083357372E-3</c:v>
                </c:pt>
                <c:pt idx="691">
                  <c:v>6.3962687786088008E-3</c:v>
                </c:pt>
                <c:pt idx="692">
                  <c:v>6.443139999628881E-3</c:v>
                </c:pt>
                <c:pt idx="693">
                  <c:v>6.4900401734152334E-3</c:v>
                </c:pt>
                <c:pt idx="694">
                  <c:v>6.5369693019901517E-3</c:v>
                </c:pt>
                <c:pt idx="695">
                  <c:v>6.5839273873768015E-3</c:v>
                </c:pt>
                <c:pt idx="696">
                  <c:v>6.6309144315992155E-3</c:v>
                </c:pt>
                <c:pt idx="697">
                  <c:v>6.6779304366831648E-3</c:v>
                </c:pt>
                <c:pt idx="698">
                  <c:v>6.7146783278163634E-3</c:v>
                </c:pt>
                <c:pt idx="699">
                  <c:v>6.7617432945817858E-3</c:v>
                </c:pt>
                <c:pt idx="700">
                  <c:v>6.8088364867833406E-3</c:v>
                </c:pt>
                <c:pt idx="701">
                  <c:v>6.8559571853193425E-3</c:v>
                </c:pt>
                <c:pt idx="702">
                  <c:v>6.9031046710209794E-3</c:v>
                </c:pt>
                <c:pt idx="703">
                  <c:v>6.9537238335238101E-3</c:v>
                </c:pt>
                <c:pt idx="704">
                  <c:v>7.0009252067087897E-3</c:v>
                </c:pt>
                <c:pt idx="705">
                  <c:v>7.0481511372305931E-3</c:v>
                </c:pt>
                <c:pt idx="706">
                  <c:v>7.0954009096004531E-3</c:v>
                </c:pt>
                <c:pt idx="707">
                  <c:v>7.1392187313859164E-3</c:v>
                </c:pt>
                <c:pt idx="708">
                  <c:v>7.1865118337651641E-3</c:v>
                </c:pt>
                <c:pt idx="709">
                  <c:v>7.2338266872430139E-3</c:v>
                </c:pt>
                <c:pt idx="710">
                  <c:v>7.2811625721127407E-3</c:v>
                </c:pt>
                <c:pt idx="711">
                  <c:v>7.3319823524186714E-3</c:v>
                </c:pt>
                <c:pt idx="712">
                  <c:v>7.3793601468759677E-3</c:v>
                </c:pt>
                <c:pt idx="713">
                  <c:v>7.4267567728818927E-3</c:v>
                </c:pt>
                <c:pt idx="714">
                  <c:v>7.4741715144078904E-3</c:v>
                </c:pt>
                <c:pt idx="715">
                  <c:v>7.521603655357768E-3</c:v>
                </c:pt>
                <c:pt idx="716">
                  <c:v>7.5655792283463889E-3</c:v>
                </c:pt>
                <c:pt idx="717">
                  <c:v>7.6130421754301257E-3</c:v>
                </c:pt>
                <c:pt idx="718">
                  <c:v>7.660520393797326E-3</c:v>
                </c:pt>
                <c:pt idx="719">
                  <c:v>7.7080131631269509E-3</c:v>
                </c:pt>
                <c:pt idx="720">
                  <c:v>7.7555197630312725E-3</c:v>
                </c:pt>
                <c:pt idx="721">
                  <c:v>7.8030394730536677E-3</c:v>
                </c:pt>
                <c:pt idx="722">
                  <c:v>7.8505715726690604E-3</c:v>
                </c:pt>
                <c:pt idx="723">
                  <c:v>7.898115341283922E-3</c:v>
                </c:pt>
                <c:pt idx="724">
                  <c:v>7.9561336675164542E-3</c:v>
                </c:pt>
                <c:pt idx="725">
                  <c:v>8.0037041620895089E-3</c:v>
                </c:pt>
                <c:pt idx="726">
                  <c:v>8.051285007643072E-3</c:v>
                </c:pt>
                <c:pt idx="727">
                  <c:v>8.098876204872674E-3</c:v>
                </c:pt>
                <c:pt idx="728">
                  <c:v>8.1464777544751465E-3</c:v>
                </c:pt>
                <c:pt idx="729">
                  <c:v>8.1905925462139682E-3</c:v>
                </c:pt>
                <c:pt idx="730">
                  <c:v>8.2382129786615667E-3</c:v>
                </c:pt>
                <c:pt idx="731">
                  <c:v>8.2858437590113739E-3</c:v>
                </c:pt>
                <c:pt idx="732">
                  <c:v>8.3334848879570399E-3</c:v>
                </c:pt>
                <c:pt idx="733">
                  <c:v>8.3846408124636975E-3</c:v>
                </c:pt>
                <c:pt idx="734">
                  <c:v>8.4323044909373479E-3</c:v>
                </c:pt>
                <c:pt idx="735">
                  <c:v>8.4799785266625773E-3</c:v>
                </c:pt>
                <c:pt idx="736">
                  <c:v>8.5276629203383924E-3</c:v>
                </c:pt>
                <c:pt idx="737">
                  <c:v>8.5718457858906371E-3</c:v>
                </c:pt>
                <c:pt idx="738">
                  <c:v>8.6195490209751147E-3</c:v>
                </c:pt>
                <c:pt idx="739">
                  <c:v>8.6672626095110217E-3</c:v>
                </c:pt>
                <c:pt idx="740">
                  <c:v>8.7149865521941941E-3</c:v>
                </c:pt>
                <c:pt idx="741">
                  <c:v>8.7627208497182869E-3</c:v>
                </c:pt>
                <c:pt idx="742">
                  <c:v>8.8139868384407988E-3</c:v>
                </c:pt>
                <c:pt idx="743">
                  <c:v>8.8617437573189784E-3</c:v>
                </c:pt>
                <c:pt idx="744">
                  <c:v>8.9095110397350106E-3</c:v>
                </c:pt>
                <c:pt idx="745">
                  <c:v>8.9572886863883393E-3</c:v>
                </c:pt>
                <c:pt idx="746">
                  <c:v>9.0050766979784015E-3</c:v>
                </c:pt>
                <c:pt idx="747">
                  <c:v>9.0528750752042041E-3</c:v>
                </c:pt>
                <c:pt idx="748">
                  <c:v>9.1006838187664939E-3</c:v>
                </c:pt>
                <c:pt idx="749">
                  <c:v>9.1485029293647078E-3</c:v>
                </c:pt>
                <c:pt idx="750">
                  <c:v>9.1892590491544322E-3</c:v>
                </c:pt>
                <c:pt idx="751">
                  <c:v>9.2335540028140178E-3</c:v>
                </c:pt>
                <c:pt idx="752">
                  <c:v>9.2813793589812711E-3</c:v>
                </c:pt>
                <c:pt idx="753">
                  <c:v>9.3291825692625157E-3</c:v>
                </c:pt>
                <c:pt idx="754">
                  <c:v>9.3769473841874718E-3</c:v>
                </c:pt>
                <c:pt idx="755">
                  <c:v>9.4281758929164912E-3</c:v>
                </c:pt>
                <c:pt idx="756">
                  <c:v>9.4758056410326023E-3</c:v>
                </c:pt>
                <c:pt idx="757">
                  <c:v>9.5233464664996898E-3</c:v>
                </c:pt>
                <c:pt idx="758">
                  <c:v>9.5707822023352752E-3</c:v>
                </c:pt>
                <c:pt idx="759">
                  <c:v>9.6180966800310675E-3</c:v>
                </c:pt>
                <c:pt idx="760">
                  <c:v>9.6618198060558561E-3</c:v>
                </c:pt>
                <c:pt idx="761">
                  <c:v>9.70886073864685E-3</c:v>
                </c:pt>
                <c:pt idx="762">
                  <c:v>9.7557332247488193E-3</c:v>
                </c:pt>
                <c:pt idx="763">
                  <c:v>9.8024210011747274E-3</c:v>
                </c:pt>
                <c:pt idx="764">
                  <c:v>9.8522841928895266E-3</c:v>
                </c:pt>
                <c:pt idx="765">
                  <c:v>9.8985314988123893E-3</c:v>
                </c:pt>
                <c:pt idx="766">
                  <c:v>9.9445443251917794E-3</c:v>
                </c:pt>
                <c:pt idx="767">
                  <c:v>9.9903064917371814E-3</c:v>
                </c:pt>
                <c:pt idx="768">
                  <c:v>1.0032519924595105E-2</c:v>
                </c:pt>
                <c:pt idx="769">
                  <c:v>1.0077757834867248E-2</c:v>
                </c:pt>
                <c:pt idx="770">
                  <c:v>1.0122697152957692E-2</c:v>
                </c:pt>
                <c:pt idx="771">
                  <c:v>1.0167321604431378E-2</c:v>
                </c:pt>
                <c:pt idx="772">
                  <c:v>1.0211614913545565E-2</c:v>
                </c:pt>
                <c:pt idx="773">
                  <c:v>1.0255560803276324E-2</c:v>
                </c:pt>
                <c:pt idx="774">
                  <c:v>1.0299142995346807E-2</c:v>
                </c:pt>
                <c:pt idx="775">
                  <c:v>1.0342345210254629E-2</c:v>
                </c:pt>
                <c:pt idx="776">
                  <c:v>1.0394337436822877E-2</c:v>
                </c:pt>
                <c:pt idx="777">
                  <c:v>1.0436650638086544E-2</c:v>
                </c:pt>
                <c:pt idx="778">
                  <c:v>1.0478553569529054E-2</c:v>
                </c:pt>
                <c:pt idx="779">
                  <c:v>1.052004620489054E-2</c:v>
                </c:pt>
                <c:pt idx="780">
                  <c:v>1.0561128518169628E-2</c:v>
                </c:pt>
                <c:pt idx="781">
                  <c:v>1.0598881534348093E-2</c:v>
                </c:pt>
                <c:pt idx="782">
                  <c:v>1.0639171257070321E-2</c:v>
                </c:pt>
                <c:pt idx="783">
                  <c:v>1.0679050590667025E-2</c:v>
                </c:pt>
                <c:pt idx="784">
                  <c:v>1.071851951028115E-2</c:v>
                </c:pt>
                <c:pt idx="785">
                  <c:v>1.0760384361216185E-2</c:v>
                </c:pt>
                <c:pt idx="786">
                  <c:v>1.0799004210331392E-2</c:v>
                </c:pt>
                <c:pt idx="787">
                  <c:v>1.0837213562538394E-2</c:v>
                </c:pt>
                <c:pt idx="788">
                  <c:v>1.0875012393890694E-2</c:v>
                </c:pt>
                <c:pt idx="789">
                  <c:v>1.0912400680697678E-2</c:v>
                </c:pt>
                <c:pt idx="790">
                  <c:v>1.0946712974540302E-2</c:v>
                </c:pt>
                <c:pt idx="791">
                  <c:v>1.0983308321747516E-2</c:v>
                </c:pt>
                <c:pt idx="792">
                  <c:v>1.1019493065316207E-2</c:v>
                </c:pt>
                <c:pt idx="793">
                  <c:v>1.105526718269087E-2</c:v>
                </c:pt>
                <c:pt idx="794">
                  <c:v>1.1093183135382599E-2</c:v>
                </c:pt>
                <c:pt idx="795">
                  <c:v>1.1128107671814564E-2</c:v>
                </c:pt>
                <c:pt idx="796">
                  <c:v>1.1162621505065935E-2</c:v>
                </c:pt>
                <c:pt idx="797">
                  <c:v>1.1196724613504015E-2</c:v>
                </c:pt>
                <c:pt idx="798">
                  <c:v>1.1230416975751991E-2</c:v>
                </c:pt>
                <c:pt idx="799">
                  <c:v>1.1263698570690235E-2</c:v>
                </c:pt>
                <c:pt idx="800">
                  <c:v>1.1296569377457176E-2</c:v>
                </c:pt>
                <c:pt idx="801">
                  <c:v>1.1329029375448421E-2</c:v>
                </c:pt>
                <c:pt idx="802">
                  <c:v>1.1361078691594617E-2</c:v>
                </c:pt>
                <c:pt idx="803">
                  <c:v>1.1388121573061254E-2</c:v>
                </c:pt>
                <c:pt idx="804">
                  <c:v>1.1419421536250897E-2</c:v>
                </c:pt>
                <c:pt idx="805">
                  <c:v>1.1450334954053631E-2</c:v>
                </c:pt>
                <c:pt idx="806">
                  <c:v>1.1480873157645455E-2</c:v>
                </c:pt>
                <c:pt idx="807">
                  <c:v>1.1513254874435191E-2</c:v>
                </c:pt>
                <c:pt idx="808">
                  <c:v>1.1543056468932278E-2</c:v>
                </c:pt>
                <c:pt idx="809">
                  <c:v>1.1572518070271367E-2</c:v>
                </c:pt>
                <c:pt idx="810">
                  <c:v>1.1601650951492227E-2</c:v>
                </c:pt>
                <c:pt idx="811">
                  <c:v>1.1628332616362938E-2</c:v>
                </c:pt>
                <c:pt idx="812">
                  <c:v>1.1656857539090543E-2</c:v>
                </c:pt>
                <c:pt idx="813">
                  <c:v>1.168508659027901E-2</c:v>
                </c:pt>
                <c:pt idx="814">
                  <c:v>1.1713031107857179E-2</c:v>
                </c:pt>
                <c:pt idx="815">
                  <c:v>1.1740702430517671E-2</c:v>
                </c:pt>
                <c:pt idx="816">
                  <c:v>1.1770176509165481E-2</c:v>
                </c:pt>
                <c:pt idx="817">
                  <c:v>1.1797324062348853E-2</c:v>
                </c:pt>
                <c:pt idx="818">
                  <c:v>1.1824233108231321E-2</c:v>
                </c:pt>
                <c:pt idx="819">
                  <c:v>1.1854708723671949E-2</c:v>
                </c:pt>
                <c:pt idx="820">
                  <c:v>1.1879123222184288E-2</c:v>
                </c:pt>
                <c:pt idx="821">
                  <c:v>1.1905365147891011E-2</c:v>
                </c:pt>
                <c:pt idx="822">
                  <c:v>1.193141489021029E-2</c:v>
                </c:pt>
                <c:pt idx="823">
                  <c:v>1.1957283793513278E-2</c:v>
                </c:pt>
                <c:pt idx="824">
                  <c:v>1.1982983202814138E-2</c:v>
                </c:pt>
                <c:pt idx="825">
                  <c:v>1.2008524463756411E-2</c:v>
                </c:pt>
                <c:pt idx="826">
                  <c:v>1.2033918922607323E-2</c:v>
                </c:pt>
                <c:pt idx="827">
                  <c:v>1.205917792624767E-2</c:v>
                </c:pt>
                <c:pt idx="828">
                  <c:v>1.2084312778033506E-2</c:v>
                </c:pt>
                <c:pt idx="829">
                  <c:v>1.211322982251814E-2</c:v>
                </c:pt>
                <c:pt idx="830">
                  <c:v>1.2138117071263449E-2</c:v>
                </c:pt>
                <c:pt idx="831">
                  <c:v>1.2162888302937156E-2</c:v>
                </c:pt>
                <c:pt idx="832">
                  <c:v>1.2187543513151468E-2</c:v>
                </c:pt>
                <c:pt idx="833">
                  <c:v>1.2210163409572289E-2</c:v>
                </c:pt>
                <c:pt idx="834">
                  <c:v>1.2234594025358413E-2</c:v>
                </c:pt>
                <c:pt idx="835">
                  <c:v>1.2258908609243073E-2</c:v>
                </c:pt>
                <c:pt idx="836">
                  <c:v>1.2283107156943356E-2</c:v>
                </c:pt>
                <c:pt idx="837">
                  <c:v>1.2316283613154424E-2</c:v>
                </c:pt>
                <c:pt idx="838">
                  <c:v>1.2340211079115263E-2</c:v>
                </c:pt>
                <c:pt idx="839">
                  <c:v>1.2364022487488907E-2</c:v>
                </c:pt>
                <c:pt idx="840">
                  <c:v>1.2387717834012098E-2</c:v>
                </c:pt>
                <c:pt idx="841">
                  <c:v>1.240572377321014E-2</c:v>
                </c:pt>
                <c:pt idx="842">
                  <c:v>1.242920943445411E-2</c:v>
                </c:pt>
                <c:pt idx="843">
                  <c:v>1.2452579029512781E-2</c:v>
                </c:pt>
                <c:pt idx="844">
                  <c:v>1.2475832554268793E-2</c:v>
                </c:pt>
                <c:pt idx="845">
                  <c:v>1.2498970004626188E-2</c:v>
                </c:pt>
                <c:pt idx="846">
                  <c:v>1.2527452378155892E-2</c:v>
                </c:pt>
                <c:pt idx="847">
                  <c:v>1.2550335174093128E-2</c:v>
                </c:pt>
                <c:pt idx="848">
                  <c:v>1.2573101874819069E-2</c:v>
                </c:pt>
                <c:pt idx="849">
                  <c:v>1.2595752476257837E-2</c:v>
                </c:pt>
                <c:pt idx="850">
                  <c:v>1.2618286974352463E-2</c:v>
                </c:pt>
                <c:pt idx="851">
                  <c:v>1.2640705365069182E-2</c:v>
                </c:pt>
                <c:pt idx="852">
                  <c:v>1.2663007644391855E-2</c:v>
                </c:pt>
                <c:pt idx="853">
                  <c:v>1.2685193808328403E-2</c:v>
                </c:pt>
                <c:pt idx="854">
                  <c:v>1.2701983056457394E-2</c:v>
                </c:pt>
                <c:pt idx="855">
                  <c:v>1.2720451183799664E-2</c:v>
                </c:pt>
                <c:pt idx="856">
                  <c:v>1.2742330360306E-2</c:v>
                </c:pt>
                <c:pt idx="857">
                  <c:v>1.2764099870428515E-2</c:v>
                </c:pt>
                <c:pt idx="858">
                  <c:v>1.2785762935313435E-2</c:v>
                </c:pt>
                <c:pt idx="859">
                  <c:v>1.2809052970541092E-2</c:v>
                </c:pt>
                <c:pt idx="860">
                  <c:v>1.2830507559158866E-2</c:v>
                </c:pt>
                <c:pt idx="861">
                  <c:v>1.2851865716397714E-2</c:v>
                </c:pt>
                <c:pt idx="862">
                  <c:v>1.2873130646413258E-2</c:v>
                </c:pt>
                <c:pt idx="863">
                  <c:v>1.2892594332192328E-2</c:v>
                </c:pt>
                <c:pt idx="864">
                  <c:v>1.2913686378397835E-2</c:v>
                </c:pt>
                <c:pt idx="865">
                  <c:v>1.2934694531693042E-2</c:v>
                </c:pt>
                <c:pt idx="866">
                  <c:v>1.2955622014435141E-2</c:v>
                </c:pt>
                <c:pt idx="867">
                  <c:v>1.2976472049126173E-2</c:v>
                </c:pt>
                <c:pt idx="868">
                  <c:v>1.2998941906363077E-2</c:v>
                </c:pt>
                <c:pt idx="869">
                  <c:v>1.3019643974657873E-2</c:v>
                </c:pt>
                <c:pt idx="870">
                  <c:v>1.3040278454279988E-2</c:v>
                </c:pt>
                <c:pt idx="871">
                  <c:v>1.3063782067034938E-2</c:v>
                </c:pt>
                <c:pt idx="872">
                  <c:v>1.3082598642937886E-2</c:v>
                </c:pt>
                <c:pt idx="873">
                  <c:v>1.3103043631527507E-2</c:v>
                </c:pt>
                <c:pt idx="874">
                  <c:v>1.3123434194045965E-2</c:v>
                </c:pt>
                <c:pt idx="875">
                  <c:v>1.3143773554132073E-2</c:v>
                </c:pt>
                <c:pt idx="876">
                  <c:v>1.316406493556067E-2</c:v>
                </c:pt>
                <c:pt idx="877">
                  <c:v>1.3184311562239969E-2</c:v>
                </c:pt>
                <c:pt idx="878">
                  <c:v>1.3204516658211112E-2</c:v>
                </c:pt>
                <c:pt idx="879">
                  <c:v>1.3224683447651271E-2</c:v>
                </c:pt>
                <c:pt idx="880">
                  <c:v>1.3246484833982015E-2</c:v>
                </c:pt>
                <c:pt idx="881">
                  <c:v>1.3271585535913351E-2</c:v>
                </c:pt>
                <c:pt idx="882">
                  <c:v>1.3291645058539229E-2</c:v>
                </c:pt>
                <c:pt idx="883">
                  <c:v>1.3311671799148871E-2</c:v>
                </c:pt>
                <c:pt idx="884">
                  <c:v>1.3331665756732921E-2</c:v>
                </c:pt>
                <c:pt idx="885">
                  <c:v>1.3351626930283753E-2</c:v>
                </c:pt>
                <c:pt idx="886">
                  <c:v>1.3371555318795037E-2</c:v>
                </c:pt>
                <c:pt idx="887">
                  <c:v>1.339949059370754E-2</c:v>
                </c:pt>
                <c:pt idx="888">
                  <c:v>1.3419337883841104E-2</c:v>
                </c:pt>
                <c:pt idx="889">
                  <c:v>1.3440806492609337E-2</c:v>
                </c:pt>
                <c:pt idx="890">
                  <c:v>1.3460586599609485E-2</c:v>
                </c:pt>
                <c:pt idx="891">
                  <c:v>1.3480333916209239E-2</c:v>
                </c:pt>
                <c:pt idx="892">
                  <c:v>1.3500048441418954E-2</c:v>
                </c:pt>
                <c:pt idx="893">
                  <c:v>1.3518082491608531E-2</c:v>
                </c:pt>
                <c:pt idx="894">
                  <c:v>1.3537733037687604E-2</c:v>
                </c:pt>
                <c:pt idx="895">
                  <c:v>1.3557350789652152E-2</c:v>
                </c:pt>
                <c:pt idx="896">
                  <c:v>1.3576935746523281E-2</c:v>
                </c:pt>
                <c:pt idx="897">
                  <c:v>1.3599770304077698E-2</c:v>
                </c:pt>
                <c:pt idx="898">
                  <c:v>1.3617646918248459E-2</c:v>
                </c:pt>
                <c:pt idx="899">
                  <c:v>1.3637131876143018E-2</c:v>
                </c:pt>
                <c:pt idx="900">
                  <c:v>1.3656584034786E-2</c:v>
                </c:pt>
                <c:pt idx="901">
                  <c:v>1.36760033932021E-2</c:v>
                </c:pt>
                <c:pt idx="902">
                  <c:v>1.3695389950417313E-2</c:v>
                </c:pt>
                <c:pt idx="903">
                  <c:v>1.3714743705460246E-2</c:v>
                </c:pt>
                <c:pt idx="904">
                  <c:v>1.3734064657359496E-2</c:v>
                </c:pt>
                <c:pt idx="905">
                  <c:v>1.3753352805147147E-2</c:v>
                </c:pt>
                <c:pt idx="906">
                  <c:v>1.3767727240403219E-2</c:v>
                </c:pt>
                <c:pt idx="907">
                  <c:v>1.3786949883695594E-2</c:v>
                </c:pt>
                <c:pt idx="908">
                  <c:v>1.3806127663793265E-2</c:v>
                </c:pt>
                <c:pt idx="909">
                  <c:v>1.3825252906693357E-2</c:v>
                </c:pt>
                <c:pt idx="910">
                  <c:v>1.3845927414546988E-2</c:v>
                </c:pt>
                <c:pt idx="911">
                  <c:v>1.386491788208659E-2</c:v>
                </c:pt>
                <c:pt idx="912">
                  <c:v>1.3883831931332523E-2</c:v>
                </c:pt>
                <c:pt idx="913">
                  <c:v>1.3902661928963554E-2</c:v>
                </c:pt>
                <c:pt idx="914">
                  <c:v>1.3921400241379563E-2</c:v>
                </c:pt>
                <c:pt idx="915">
                  <c:v>1.3938471302580602E-2</c:v>
                </c:pt>
                <c:pt idx="916">
                  <c:v>1.3957013889001169E-2</c:v>
                </c:pt>
                <c:pt idx="917">
                  <c:v>1.397544253599765E-2</c:v>
                </c:pt>
                <c:pt idx="918">
                  <c:v>1.3993749567065313E-2</c:v>
                </c:pt>
                <c:pt idx="919">
                  <c:v>1.4013449330183973E-2</c:v>
                </c:pt>
                <c:pt idx="920">
                  <c:v>1.4031477210572489E-2</c:v>
                </c:pt>
                <c:pt idx="921">
                  <c:v>1.4049359963067127E-2</c:v>
                </c:pt>
                <c:pt idx="922">
                  <c:v>1.4067089951984153E-2</c:v>
                </c:pt>
                <c:pt idx="923">
                  <c:v>1.4084659541405295E-2</c:v>
                </c:pt>
                <c:pt idx="924">
                  <c:v>1.410060790264034E-2</c:v>
                </c:pt>
                <c:pt idx="925">
                  <c:v>1.4117848658925944E-2</c:v>
                </c:pt>
                <c:pt idx="926">
                  <c:v>1.4134906378349415E-2</c:v>
                </c:pt>
                <c:pt idx="927">
                  <c:v>1.4151773382268945E-2</c:v>
                </c:pt>
                <c:pt idx="928">
                  <c:v>1.4168441991838244E-2</c:v>
                </c:pt>
                <c:pt idx="929">
                  <c:v>1.4184904528013615E-2</c:v>
                </c:pt>
                <c:pt idx="930">
                  <c:v>1.4201153311559687E-2</c:v>
                </c:pt>
                <c:pt idx="931">
                  <c:v>1.4217180663060904E-2</c:v>
                </c:pt>
                <c:pt idx="932">
                  <c:v>1.4236961698275154E-2</c:v>
                </c:pt>
                <c:pt idx="933">
                  <c:v>1.4252481391135129E-2</c:v>
                </c:pt>
                <c:pt idx="934">
                  <c:v>1.4267769742349263E-2</c:v>
                </c:pt>
                <c:pt idx="935">
                  <c:v>1.42828267465323E-2</c:v>
                </c:pt>
                <c:pt idx="936">
                  <c:v>1.4296390141777372E-2</c:v>
                </c:pt>
                <c:pt idx="937">
                  <c:v>1.4311000383901257E-2</c:v>
                </c:pt>
                <c:pt idx="938">
                  <c:v>1.4325379272265385E-2</c:v>
                </c:pt>
                <c:pt idx="939">
                  <c:v>1.4339526801832474E-2</c:v>
                </c:pt>
                <c:pt idx="940">
                  <c:v>1.4353442967644743E-2</c:v>
                </c:pt>
                <c:pt idx="941">
                  <c:v>1.4368310192635746E-2</c:v>
                </c:pt>
                <c:pt idx="942">
                  <c:v>1.4381747623641909E-2</c:v>
                </c:pt>
                <c:pt idx="943">
                  <c:v>1.4394953667463444E-2</c:v>
                </c:pt>
                <c:pt idx="944">
                  <c:v>1.4407928319447981E-2</c:v>
                </c:pt>
                <c:pt idx="945">
                  <c:v>1.4419553172573082E-2</c:v>
                </c:pt>
                <c:pt idx="946">
                  <c:v>1.4432081056302833E-2</c:v>
                </c:pt>
                <c:pt idx="947">
                  <c:v>1.4444377543848185E-2</c:v>
                </c:pt>
                <c:pt idx="948">
                  <c:v>1.4456442630901763E-2</c:v>
                </c:pt>
                <c:pt idx="949">
                  <c:v>1.4469330544687079E-2</c:v>
                </c:pt>
                <c:pt idx="950">
                  <c:v>1.4480916752513276E-2</c:v>
                </c:pt>
                <c:pt idx="951">
                  <c:v>1.4492271538217572E-2</c:v>
                </c:pt>
                <c:pt idx="952">
                  <c:v>1.4503394897799254E-2</c:v>
                </c:pt>
                <c:pt idx="953">
                  <c:v>1.4514286827340154E-2</c:v>
                </c:pt>
                <c:pt idx="954">
                  <c:v>1.452494732300247E-2</c:v>
                </c:pt>
                <c:pt idx="955">
                  <c:v>1.4535376381030512E-2</c:v>
                </c:pt>
                <c:pt idx="956">
                  <c:v>1.4545573997749391E-2</c:v>
                </c:pt>
                <c:pt idx="957">
                  <c:v>1.4555540169567201E-2</c:v>
                </c:pt>
                <c:pt idx="958">
                  <c:v>1.4562542526605424E-2</c:v>
                </c:pt>
                <c:pt idx="959">
                  <c:v>1.4572098204639462E-2</c:v>
                </c:pt>
                <c:pt idx="960">
                  <c:v>1.458143443213355E-2</c:v>
                </c:pt>
                <c:pt idx="961">
                  <c:v>1.4590559589720452E-2</c:v>
                </c:pt>
                <c:pt idx="962">
                  <c:v>1.4600341158921233E-2</c:v>
                </c:pt>
                <c:pt idx="963">
                  <c:v>1.4609058534394139E-2</c:v>
                </c:pt>
                <c:pt idx="964">
                  <c:v>1.4617590916773235E-2</c:v>
                </c:pt>
                <c:pt idx="965">
                  <c:v>1.4625946641802483E-2</c:v>
                </c:pt>
                <c:pt idx="966">
                  <c:v>1.4634134045414707E-2</c:v>
                </c:pt>
                <c:pt idx="967">
                  <c:v>1.4641347409498261E-2</c:v>
                </c:pt>
                <c:pt idx="968">
                  <c:v>1.4649229753016487E-2</c:v>
                </c:pt>
                <c:pt idx="969">
                  <c:v>1.4656968078978823E-2</c:v>
                </c:pt>
                <c:pt idx="970">
                  <c:v>1.466457076972804E-2</c:v>
                </c:pt>
                <c:pt idx="971">
                  <c:v>1.4672838012174153E-2</c:v>
                </c:pt>
                <c:pt idx="972">
                  <c:v>1.4680190551555004E-2</c:v>
                </c:pt>
                <c:pt idx="973">
                  <c:v>1.4687433125760428E-2</c:v>
                </c:pt>
                <c:pt idx="974">
                  <c:v>1.4694574071997831E-2</c:v>
                </c:pt>
                <c:pt idx="975">
                  <c:v>1.4701621727613854E-2</c:v>
                </c:pt>
                <c:pt idx="976">
                  <c:v>1.4707808004915135E-2</c:v>
                </c:pt>
                <c:pt idx="977">
                  <c:v>1.4714695967216435E-2</c:v>
                </c:pt>
                <c:pt idx="978">
                  <c:v>1.4721515358242669E-2</c:v>
                </c:pt>
                <c:pt idx="979">
                  <c:v>1.4728274561571426E-2</c:v>
                </c:pt>
                <c:pt idx="980">
                  <c:v>1.4734981960899535E-2</c:v>
                </c:pt>
                <c:pt idx="981">
                  <c:v>1.4741645940040861E-2</c:v>
                </c:pt>
                <c:pt idx="982">
                  <c:v>1.4748274882924092E-2</c:v>
                </c:pt>
                <c:pt idx="983">
                  <c:v>1.4754877173590095E-2</c:v>
                </c:pt>
                <c:pt idx="984">
                  <c:v>1.4763762014439959E-2</c:v>
                </c:pt>
                <c:pt idx="985">
                  <c:v>1.4770328651701302E-2</c:v>
                </c:pt>
                <c:pt idx="986">
                  <c:v>1.477688061243135E-2</c:v>
                </c:pt>
                <c:pt idx="987">
                  <c:v>1.4783417896483264E-2</c:v>
                </c:pt>
                <c:pt idx="988">
                  <c:v>1.4789940503710207E-2</c:v>
                </c:pt>
                <c:pt idx="989">
                  <c:v>1.4795685365982926E-2</c:v>
                </c:pt>
                <c:pt idx="990">
                  <c:v>1.4802179401545776E-2</c:v>
                </c:pt>
                <c:pt idx="991">
                  <c:v>1.4808658760343032E-2</c:v>
                </c:pt>
                <c:pt idx="992">
                  <c:v>1.4815123442230982E-2</c:v>
                </c:pt>
                <c:pt idx="993">
                  <c:v>1.4822333382388737E-2</c:v>
                </c:pt>
                <c:pt idx="994">
                  <c:v>1.4828767925619149E-2</c:v>
                </c:pt>
                <c:pt idx="995">
                  <c:v>1.4835187791010616E-2</c:v>
                </c:pt>
                <c:pt idx="996">
                  <c:v>1.4841592978420646E-2</c:v>
                </c:pt>
                <c:pt idx="997">
                  <c:v>1.4847226693009155E-2</c:v>
                </c:pt>
                <c:pt idx="998">
                  <c:v>1.4853603310432969E-2</c:v>
                </c:pt>
                <c:pt idx="999">
                  <c:v>1.4859965249948058E-2</c:v>
                </c:pt>
                <c:pt idx="1000">
                  <c:v>1.4866312511412896E-2</c:v>
                </c:pt>
                <c:pt idx="1001">
                  <c:v>1.4872645094685957E-2</c:v>
                </c:pt>
                <c:pt idx="1002">
                  <c:v>1.4879715857264829E-2</c:v>
                </c:pt>
                <c:pt idx="1003">
                  <c:v>1.4886018294811024E-2</c:v>
                </c:pt>
                <c:pt idx="1004">
                  <c:v>1.4892306053237558E-2</c:v>
                </c:pt>
                <c:pt idx="1005">
                  <c:v>1.4898579132406284E-2</c:v>
                </c:pt>
                <c:pt idx="1006">
                  <c:v>1.490483753217514E-2</c:v>
                </c:pt>
                <c:pt idx="1007">
                  <c:v>1.4911081252405542E-2</c:v>
                </c:pt>
                <c:pt idx="1008">
                  <c:v>1.4917310292957167E-2</c:v>
                </c:pt>
                <c:pt idx="1009">
                  <c:v>1.4923524653690127E-2</c:v>
                </c:pt>
                <c:pt idx="1010">
                  <c:v>1.4928231211763154E-2</c:v>
                </c:pt>
                <c:pt idx="1011">
                  <c:v>1.4934416079880148E-2</c:v>
                </c:pt>
                <c:pt idx="1012">
                  <c:v>1.494057835905895E-2</c:v>
                </c:pt>
                <c:pt idx="1013">
                  <c:v>1.4946711128065424E-2</c:v>
                </c:pt>
                <c:pt idx="1014">
                  <c:v>1.4952807465582864E-2</c:v>
                </c:pt>
                <c:pt idx="1015">
                  <c:v>1.4959590549616967E-2</c:v>
                </c:pt>
                <c:pt idx="1016">
                  <c:v>1.4965587444251612E-2</c:v>
                </c:pt>
                <c:pt idx="1017">
                  <c:v>1.4971526389601543E-2</c:v>
                </c:pt>
                <c:pt idx="1018">
                  <c:v>1.4977400501552059E-2</c:v>
                </c:pt>
                <c:pt idx="1019">
                  <c:v>1.4982500429010236E-2</c:v>
                </c:pt>
                <c:pt idx="1020">
                  <c:v>1.4988232825397695E-2</c:v>
                </c:pt>
                <c:pt idx="1021">
                  <c:v>1.4993880338848433E-2</c:v>
                </c:pt>
                <c:pt idx="1022">
                  <c:v>1.4999436047433482E-2</c:v>
                </c:pt>
                <c:pt idx="1023">
                  <c:v>1.5005557611127139E-2</c:v>
                </c:pt>
                <c:pt idx="1024">
                  <c:v>1.5010898152207545E-2</c:v>
                </c:pt>
                <c:pt idx="1025">
                  <c:v>1.5016125669114323E-2</c:v>
                </c:pt>
                <c:pt idx="1026">
                  <c:v>1.502123327720817E-2</c:v>
                </c:pt>
                <c:pt idx="1027">
                  <c:v>1.5026214091797357E-2</c:v>
                </c:pt>
                <c:pt idx="1028">
                  <c:v>1.503045476102413E-2</c:v>
                </c:pt>
                <c:pt idx="1029">
                  <c:v>1.5035174016538415E-2</c:v>
                </c:pt>
                <c:pt idx="1030">
                  <c:v>1.5039746089725716E-2</c:v>
                </c:pt>
                <c:pt idx="1031">
                  <c:v>1.5044164058210831E-2</c:v>
                </c:pt>
                <c:pt idx="1032">
                  <c:v>1.5048420999592645E-2</c:v>
                </c:pt>
                <c:pt idx="1033">
                  <c:v>1.5052509991448085E-2</c:v>
                </c:pt>
                <c:pt idx="1034">
                  <c:v>1.5056424111338706E-2</c:v>
                </c:pt>
                <c:pt idx="1035">
                  <c:v>1.5060156436816834E-2</c:v>
                </c:pt>
                <c:pt idx="1036">
                  <c:v>1.5064698103146302E-2</c:v>
                </c:pt>
                <c:pt idx="1037">
                  <c:v>1.5068020260530708E-2</c:v>
                </c:pt>
                <c:pt idx="1038">
                  <c:v>1.5071147750103243E-2</c:v>
                </c:pt>
                <c:pt idx="1039">
                  <c:v>1.5074080570936826E-2</c:v>
                </c:pt>
                <c:pt idx="1040">
                  <c:v>1.5076818722163449E-2</c:v>
                </c:pt>
                <c:pt idx="1041">
                  <c:v>1.5078932736506493E-2</c:v>
                </c:pt>
                <c:pt idx="1042">
                  <c:v>1.508129535272981E-2</c:v>
                </c:pt>
                <c:pt idx="1043">
                  <c:v>1.5083463305236723E-2</c:v>
                </c:pt>
                <c:pt idx="1044">
                  <c:v>1.5085436593389493E-2</c:v>
                </c:pt>
                <c:pt idx="1045">
                  <c:v>1.50875894078129E-2</c:v>
                </c:pt>
                <c:pt idx="1046">
                  <c:v>1.5089159526379802E-2</c:v>
                </c:pt>
                <c:pt idx="1047">
                  <c:v>1.5090534970872886E-2</c:v>
                </c:pt>
                <c:pt idx="1048">
                  <c:v>1.5091715740885086E-2</c:v>
                </c:pt>
                <c:pt idx="1049">
                  <c:v>1.509270183606538E-2</c:v>
                </c:pt>
                <c:pt idx="1050">
                  <c:v>1.5093188342313562E-2</c:v>
                </c:pt>
                <c:pt idx="1051">
                  <c:v>1.509379896691712E-2</c:v>
                </c:pt>
                <c:pt idx="1052">
                  <c:v>1.5094214924120228E-2</c:v>
                </c:pt>
                <c:pt idx="1053">
                  <c:v>1.5094436213801889E-2</c:v>
                </c:pt>
                <c:pt idx="1054">
                  <c:v>1.5094712181293494E-2</c:v>
                </c:pt>
                <c:pt idx="1055">
                  <c:v>1.5094530223370418E-2</c:v>
                </c:pt>
                <c:pt idx="1056">
                  <c:v>1.5094153589782621E-2</c:v>
                </c:pt>
                <c:pt idx="1057">
                  <c:v>1.5093582280641756E-2</c:v>
                </c:pt>
                <c:pt idx="1058">
                  <c:v>1.5092816296115948E-2</c:v>
                </c:pt>
                <c:pt idx="1059">
                  <c:v>1.5091855636433711E-2</c:v>
                </c:pt>
                <c:pt idx="1060">
                  <c:v>1.5090700301878295E-2</c:v>
                </c:pt>
                <c:pt idx="1061">
                  <c:v>1.5089350292792904E-2</c:v>
                </c:pt>
                <c:pt idx="1062">
                  <c:v>1.5087667815440766E-2</c:v>
                </c:pt>
                <c:pt idx="1063">
                  <c:v>1.5085691810076737E-2</c:v>
                </c:pt>
                <c:pt idx="1064">
                  <c:v>1.5083807269020933E-2</c:v>
                </c:pt>
                <c:pt idx="1065">
                  <c:v>1.508174099938819E-2</c:v>
                </c:pt>
                <c:pt idx="1066">
                  <c:v>1.5079499461645145E-2</c:v>
                </c:pt>
                <c:pt idx="1067">
                  <c:v>1.5077170710001905E-2</c:v>
                </c:pt>
                <c:pt idx="1068">
                  <c:v>1.5074588581526034E-2</c:v>
                </c:pt>
                <c:pt idx="1069">
                  <c:v>1.507185126482701E-2</c:v>
                </c:pt>
                <c:pt idx="1070">
                  <c:v>1.5068965185187121E-2</c:v>
                </c:pt>
                <c:pt idx="1071">
                  <c:v>1.5065888868618598E-2</c:v>
                </c:pt>
                <c:pt idx="1072">
                  <c:v>1.5062731392679548E-2</c:v>
                </c:pt>
                <c:pt idx="1073">
                  <c:v>1.5059443872118354E-2</c:v>
                </c:pt>
                <c:pt idx="1074">
                  <c:v>1.5056032767405187E-2</c:v>
                </c:pt>
                <c:pt idx="1075">
                  <c:v>1.505250453898902E-2</c:v>
                </c:pt>
                <c:pt idx="1076">
                  <c:v>1.5048884500577052E-2</c:v>
                </c:pt>
                <c:pt idx="1077">
                  <c:v>1.5045136987500931E-2</c:v>
                </c:pt>
                <c:pt idx="1078">
                  <c:v>1.5041292113283242E-2</c:v>
                </c:pt>
                <c:pt idx="1079">
                  <c:v>1.5036786995713695E-2</c:v>
                </c:pt>
                <c:pt idx="1080">
                  <c:v>1.5032752258922869E-2</c:v>
                </c:pt>
                <c:pt idx="1081">
                  <c:v>1.5028646288975179E-2</c:v>
                </c:pt>
                <c:pt idx="1082">
                  <c:v>1.5024469340486875E-2</c:v>
                </c:pt>
                <c:pt idx="1083">
                  <c:v>1.5020227873616333E-2</c:v>
                </c:pt>
                <c:pt idx="1084">
                  <c:v>1.5015928348473347E-2</c:v>
                </c:pt>
                <c:pt idx="1085">
                  <c:v>1.5011577225117806E-2</c:v>
                </c:pt>
                <c:pt idx="1086">
                  <c:v>1.5007180963559257E-2</c:v>
                </c:pt>
                <c:pt idx="1087">
                  <c:v>1.5002746023752038E-2</c:v>
                </c:pt>
                <c:pt idx="1088">
                  <c:v>1.499822705309645E-2</c:v>
                </c:pt>
                <c:pt idx="1089">
                  <c:v>1.4993725397910006E-2</c:v>
                </c:pt>
                <c:pt idx="1090">
                  <c:v>1.4989196135573084E-2</c:v>
                </c:pt>
                <c:pt idx="1091">
                  <c:v>1.4984639266274663E-2</c:v>
                </c:pt>
                <c:pt idx="1092">
                  <c:v>1.4980054790207196E-2</c:v>
                </c:pt>
                <c:pt idx="1093">
                  <c:v>1.4975470980502018E-2</c:v>
                </c:pt>
                <c:pt idx="1094">
                  <c:v>1.4970833455490577E-2</c:v>
                </c:pt>
                <c:pt idx="1095">
                  <c:v>1.4966168325361382E-2</c:v>
                </c:pt>
                <c:pt idx="1096">
                  <c:v>1.4961475590308814E-2</c:v>
                </c:pt>
                <c:pt idx="1097">
                  <c:v>1.4956718315112251E-2</c:v>
                </c:pt>
                <c:pt idx="1098">
                  <c:v>1.4951968202515075E-2</c:v>
                </c:pt>
                <c:pt idx="1099">
                  <c:v>1.4947190484521235E-2</c:v>
                </c:pt>
                <c:pt idx="1100">
                  <c:v>1.494238516133144E-2</c:v>
                </c:pt>
                <c:pt idx="1101">
                  <c:v>1.4937552233147702E-2</c:v>
                </c:pt>
                <c:pt idx="1102">
                  <c:v>1.4932739487673898E-2</c:v>
                </c:pt>
                <c:pt idx="1103">
                  <c:v>1.4927853523716103E-2</c:v>
                </c:pt>
                <c:pt idx="1104">
                  <c:v>1.4922939956436275E-2</c:v>
                </c:pt>
                <c:pt idx="1105">
                  <c:v>1.4917998786039714E-2</c:v>
                </c:pt>
                <c:pt idx="1106">
                  <c:v>1.4912973524471103E-2</c:v>
                </c:pt>
                <c:pt idx="1107">
                  <c:v>1.4907974970629829E-2</c:v>
                </c:pt>
                <c:pt idx="1108">
                  <c:v>1.4902948813240412E-2</c:v>
                </c:pt>
                <c:pt idx="1109">
                  <c:v>1.4897895052514421E-2</c:v>
                </c:pt>
                <c:pt idx="1110">
                  <c:v>1.4892813688663426E-2</c:v>
                </c:pt>
                <c:pt idx="1111">
                  <c:v>1.4887704721902041E-2</c:v>
                </c:pt>
                <c:pt idx="1112">
                  <c:v>1.4882568152444004E-2</c:v>
                </c:pt>
                <c:pt idx="1113">
                  <c:v>1.4877403980506103E-2</c:v>
                </c:pt>
                <c:pt idx="1114">
                  <c:v>1.4872286142977382E-2</c:v>
                </c:pt>
                <c:pt idx="1115">
                  <c:v>1.4867220416815841E-2</c:v>
                </c:pt>
                <c:pt idx="1116">
                  <c:v>1.4861978875813062E-2</c:v>
                </c:pt>
                <c:pt idx="1117">
                  <c:v>1.4856707808998653E-2</c:v>
                </c:pt>
                <c:pt idx="1118">
                  <c:v>1.4851406252936876E-2</c:v>
                </c:pt>
                <c:pt idx="1119">
                  <c:v>1.4845987133815164E-2</c:v>
                </c:pt>
                <c:pt idx="1120">
                  <c:v>1.4840618834775578E-2</c:v>
                </c:pt>
                <c:pt idx="1121">
                  <c:v>1.4835217049838423E-2</c:v>
                </c:pt>
                <c:pt idx="1122">
                  <c:v>1.4829780820873417E-2</c:v>
                </c:pt>
                <c:pt idx="1123">
                  <c:v>1.4824407414500784E-2</c:v>
                </c:pt>
                <c:pt idx="1124">
                  <c:v>1.481890269147244E-2</c:v>
                </c:pt>
                <c:pt idx="1125">
                  <c:v>1.4813360735481305E-2</c:v>
                </c:pt>
                <c:pt idx="1126">
                  <c:v>1.4807780583191009E-2</c:v>
                </c:pt>
                <c:pt idx="1127">
                  <c:v>1.4802161271274011E-2</c:v>
                </c:pt>
                <c:pt idx="1128">
                  <c:v>1.4796386468776637E-2</c:v>
                </c:pt>
                <c:pt idx="1129">
                  <c:v>1.4790682305023868E-2</c:v>
                </c:pt>
                <c:pt idx="1130">
                  <c:v>1.47849360326578E-2</c:v>
                </c:pt>
                <c:pt idx="1131">
                  <c:v>1.4778316073734345E-2</c:v>
                </c:pt>
                <c:pt idx="1132">
                  <c:v>1.4772607161578803E-2</c:v>
                </c:pt>
                <c:pt idx="1133">
                  <c:v>1.4766726164286117E-2</c:v>
                </c:pt>
                <c:pt idx="1134">
                  <c:v>1.4760799126863048E-2</c:v>
                </c:pt>
                <c:pt idx="1135">
                  <c:v>1.475482508609644E-2</c:v>
                </c:pt>
                <c:pt idx="1136">
                  <c:v>1.4748803078786831E-2</c:v>
                </c:pt>
                <c:pt idx="1137">
                  <c:v>1.4742732141751978E-2</c:v>
                </c:pt>
                <c:pt idx="1138">
                  <c:v>1.4736611311822887E-2</c:v>
                </c:pt>
                <c:pt idx="1139">
                  <c:v>1.473043962584691E-2</c:v>
                </c:pt>
                <c:pt idx="1140">
                  <c:v>1.47238909480116E-2</c:v>
                </c:pt>
                <c:pt idx="1141">
                  <c:v>1.4717104297786755E-2</c:v>
                </c:pt>
                <c:pt idx="1142">
                  <c:v>1.4710755797131689E-2</c:v>
                </c:pt>
                <c:pt idx="1143">
                  <c:v>1.4704354780529763E-2</c:v>
                </c:pt>
                <c:pt idx="1144">
                  <c:v>1.4697901248498842E-2</c:v>
                </c:pt>
                <c:pt idx="1145">
                  <c:v>1.4691946034677128E-2</c:v>
                </c:pt>
                <c:pt idx="1146">
                  <c:v>1.468539952462963E-2</c:v>
                </c:pt>
                <c:pt idx="1147">
                  <c:v>1.4678800506659749E-2</c:v>
                </c:pt>
                <c:pt idx="1148">
                  <c:v>1.4672148981292531E-2</c:v>
                </c:pt>
                <c:pt idx="1149">
                  <c:v>1.4664845875309654E-2</c:v>
                </c:pt>
                <c:pt idx="1150">
                  <c:v>1.4658077261804275E-2</c:v>
                </c:pt>
                <c:pt idx="1151">
                  <c:v>1.4651256136609274E-2</c:v>
                </c:pt>
                <c:pt idx="1152">
                  <c:v>1.464438250027604E-2</c:v>
                </c:pt>
                <c:pt idx="1153">
                  <c:v>1.4638103762148132E-2</c:v>
                </c:pt>
                <c:pt idx="1154">
                  <c:v>1.4631137203646909E-2</c:v>
                </c:pt>
                <c:pt idx="1155">
                  <c:v>1.4624118141537232E-2</c:v>
                </c:pt>
                <c:pt idx="1156">
                  <c:v>1.4617046576378212E-2</c:v>
                </c:pt>
                <c:pt idx="1157">
                  <c:v>1.4609922508730281E-2</c:v>
                </c:pt>
                <c:pt idx="1158">
                  <c:v>1.4602037979770126E-2</c:v>
                </c:pt>
                <c:pt idx="1159">
                  <c:v>1.4594796781257491E-2</c:v>
                </c:pt>
                <c:pt idx="1160">
                  <c:v>1.4587503076168563E-2</c:v>
                </c:pt>
                <c:pt idx="1161">
                  <c:v>1.458015686509298E-2</c:v>
                </c:pt>
                <c:pt idx="1162">
                  <c:v>1.4572758148624245E-2</c:v>
                </c:pt>
                <c:pt idx="1163">
                  <c:v>1.4565306927360161E-2</c:v>
                </c:pt>
                <c:pt idx="1164">
                  <c:v>1.4557803201902395E-2</c:v>
                </c:pt>
                <c:pt idx="1165">
                  <c:v>1.4550246972858205E-2</c:v>
                </c:pt>
                <c:pt idx="1166">
                  <c:v>1.4543443384371418E-2</c:v>
                </c:pt>
                <c:pt idx="1167">
                  <c:v>1.4536337294722621E-2</c:v>
                </c:pt>
                <c:pt idx="1168">
                  <c:v>1.4528644340944528E-2</c:v>
                </c:pt>
                <c:pt idx="1169">
                  <c:v>1.4520899726575493E-2</c:v>
                </c:pt>
                <c:pt idx="1170">
                  <c:v>1.4513103867724648E-2</c:v>
                </c:pt>
                <c:pt idx="1171">
                  <c:v>1.4504970390971017E-2</c:v>
                </c:pt>
                <c:pt idx="1172">
                  <c:v>1.4497069519469358E-2</c:v>
                </c:pt>
                <c:pt idx="1173">
                  <c:v>1.4489118695343684E-2</c:v>
                </c:pt>
                <c:pt idx="1174">
                  <c:v>1.4481118332428678E-2</c:v>
                </c:pt>
                <c:pt idx="1175">
                  <c:v>1.4473370469886436E-2</c:v>
                </c:pt>
                <c:pt idx="1176">
                  <c:v>1.446527588229396E-2</c:v>
                </c:pt>
                <c:pt idx="1177">
                  <c:v>1.4457132962910317E-2</c:v>
                </c:pt>
                <c:pt idx="1178">
                  <c:v>1.444894212782168E-2</c:v>
                </c:pt>
                <c:pt idx="1179">
                  <c:v>1.444070379311157E-2</c:v>
                </c:pt>
                <c:pt idx="1180">
                  <c:v>1.4432099014767861E-2</c:v>
                </c:pt>
                <c:pt idx="1181">
                  <c:v>1.4423763467461402E-2</c:v>
                </c:pt>
                <c:pt idx="1182">
                  <c:v>1.4415381691935011E-2</c:v>
                </c:pt>
                <c:pt idx="1183">
                  <c:v>1.4405746444750281E-2</c:v>
                </c:pt>
                <c:pt idx="1184">
                  <c:v>1.4397600562792672E-2</c:v>
                </c:pt>
                <c:pt idx="1185">
                  <c:v>1.4389079572834846E-2</c:v>
                </c:pt>
                <c:pt idx="1186">
                  <c:v>1.4380514055172182E-2</c:v>
                </c:pt>
                <c:pt idx="1187">
                  <c:v>1.4371904425857727E-2</c:v>
                </c:pt>
                <c:pt idx="1188">
                  <c:v>1.4363251100939231E-2</c:v>
                </c:pt>
                <c:pt idx="1189">
                  <c:v>1.4354554496460468E-2</c:v>
                </c:pt>
                <c:pt idx="1190">
                  <c:v>1.4345815028461236E-2</c:v>
                </c:pt>
                <c:pt idx="1191">
                  <c:v>1.433703311297648E-2</c:v>
                </c:pt>
                <c:pt idx="1192">
                  <c:v>1.4327848820809109E-2</c:v>
                </c:pt>
                <c:pt idx="1193">
                  <c:v>1.4317886784904383E-2</c:v>
                </c:pt>
                <c:pt idx="1194">
                  <c:v>1.4308966006413558E-2</c:v>
                </c:pt>
                <c:pt idx="1195">
                  <c:v>1.4300003489330908E-2</c:v>
                </c:pt>
                <c:pt idx="1196">
                  <c:v>1.4290999234228512E-2</c:v>
                </c:pt>
                <c:pt idx="1197">
                  <c:v>1.4281953241683644E-2</c:v>
                </c:pt>
                <c:pt idx="1198">
                  <c:v>1.4268419967529837E-2</c:v>
                </c:pt>
                <c:pt idx="1199">
                  <c:v>1.4259273337136859E-2</c:v>
                </c:pt>
                <c:pt idx="1200">
                  <c:v>1.4250084974124774E-2</c:v>
                </c:pt>
                <c:pt idx="1201">
                  <c:v>1.4240461922158932E-2</c:v>
                </c:pt>
                <c:pt idx="1202">
                  <c:v>1.4231186749475121E-2</c:v>
                </c:pt>
                <c:pt idx="1203">
                  <c:v>1.4221869844558857E-2</c:v>
                </c:pt>
                <c:pt idx="1204">
                  <c:v>1.4212511208002711E-2</c:v>
                </c:pt>
                <c:pt idx="1205">
                  <c:v>1.4203517190188045E-2</c:v>
                </c:pt>
                <c:pt idx="1206">
                  <c:v>1.4194078443747433E-2</c:v>
                </c:pt>
                <c:pt idx="1207">
                  <c:v>1.4184597968809441E-2</c:v>
                </c:pt>
                <c:pt idx="1208">
                  <c:v>1.4175075765972937E-2</c:v>
                </c:pt>
                <c:pt idx="1209">
                  <c:v>1.4164671975842173E-2</c:v>
                </c:pt>
                <c:pt idx="1210">
                  <c:v>1.4155483057725409E-2</c:v>
                </c:pt>
                <c:pt idx="1211">
                  <c:v>1.4145832316495336E-2</c:v>
                </c:pt>
                <c:pt idx="1212">
                  <c:v>1.413613984845934E-2</c:v>
                </c:pt>
                <c:pt idx="1213">
                  <c:v>1.4126405654233013E-2</c:v>
                </c:pt>
                <c:pt idx="1214">
                  <c:v>1.4116629734434559E-2</c:v>
                </c:pt>
                <c:pt idx="1215">
                  <c:v>1.4106812089686957E-2</c:v>
                </c:pt>
                <c:pt idx="1216">
                  <c:v>1.4096952720613187E-2</c:v>
                </c:pt>
                <c:pt idx="1217">
                  <c:v>1.4087051627840139E-2</c:v>
                </c:pt>
                <c:pt idx="1218">
                  <c:v>1.4078008392642118E-2</c:v>
                </c:pt>
                <c:pt idx="1219">
                  <c:v>1.4068028847487915E-2</c:v>
                </c:pt>
                <c:pt idx="1220">
                  <c:v>1.4058003743926554E-2</c:v>
                </c:pt>
                <c:pt idx="1221">
                  <c:v>1.4047930843108489E-2</c:v>
                </c:pt>
                <c:pt idx="1222">
                  <c:v>1.4037341300109273E-2</c:v>
                </c:pt>
                <c:pt idx="1223">
                  <c:v>1.4027161198400338E-2</c:v>
                </c:pt>
                <c:pt idx="1224">
                  <c:v>1.4016926333154748E-2</c:v>
                </c:pt>
                <c:pt idx="1225">
                  <c:v>1.4006634477882033E-2</c:v>
                </c:pt>
                <c:pt idx="1226">
                  <c:v>1.3996283406142835E-2</c:v>
                </c:pt>
                <c:pt idx="1227">
                  <c:v>1.3986364326406158E-2</c:v>
                </c:pt>
                <c:pt idx="1228">
                  <c:v>1.3975894161148729E-2</c:v>
                </c:pt>
                <c:pt idx="1229">
                  <c:v>1.3965358289635039E-2</c:v>
                </c:pt>
                <c:pt idx="1230">
                  <c:v>1.3954754473474516E-2</c:v>
                </c:pt>
                <c:pt idx="1231">
                  <c:v>1.3943561878705326E-2</c:v>
                </c:pt>
                <c:pt idx="1232">
                  <c:v>1.3932808755872507E-2</c:v>
                </c:pt>
                <c:pt idx="1233">
                  <c:v>1.3921980832981519E-2</c:v>
                </c:pt>
                <c:pt idx="1234">
                  <c:v>1.3911075884026316E-2</c:v>
                </c:pt>
                <c:pt idx="1235">
                  <c:v>1.3900091683059383E-2</c:v>
                </c:pt>
                <c:pt idx="1236">
                  <c:v>1.3889579396037126E-2</c:v>
                </c:pt>
                <c:pt idx="1237">
                  <c:v>1.3878437297098253E-2</c:v>
                </c:pt>
                <c:pt idx="1238">
                  <c:v>1.3867209348419755E-2</c:v>
                </c:pt>
                <c:pt idx="1239">
                  <c:v>1.3855893312131525E-2</c:v>
                </c:pt>
                <c:pt idx="1240">
                  <c:v>1.3844486950426258E-2</c:v>
                </c:pt>
                <c:pt idx="1241">
                  <c:v>1.3832988025560338E-2</c:v>
                </c:pt>
                <c:pt idx="1242">
                  <c:v>1.3821394299853395E-2</c:v>
                </c:pt>
                <c:pt idx="1243">
                  <c:v>1.3809703535690937E-2</c:v>
                </c:pt>
                <c:pt idx="1244">
                  <c:v>1.3796686463407546E-2</c:v>
                </c:pt>
                <c:pt idx="1245">
                  <c:v>1.3784781472148219E-2</c:v>
                </c:pt>
                <c:pt idx="1246">
                  <c:v>1.3772776562077843E-2</c:v>
                </c:pt>
                <c:pt idx="1247">
                  <c:v>1.3760671735023215E-2</c:v>
                </c:pt>
                <c:pt idx="1248">
                  <c:v>1.3748466992827642E-2</c:v>
                </c:pt>
                <c:pt idx="1249">
                  <c:v>1.3736814279919598E-2</c:v>
                </c:pt>
                <c:pt idx="1250">
                  <c:v>1.3724417320493376E-2</c:v>
                </c:pt>
                <c:pt idx="1251">
                  <c:v>1.3711920454776264E-2</c:v>
                </c:pt>
                <c:pt idx="1252">
                  <c:v>1.3699323684659209E-2</c:v>
                </c:pt>
                <c:pt idx="1253">
                  <c:v>1.3685944620278419E-2</c:v>
                </c:pt>
                <c:pt idx="1254">
                  <c:v>1.3673140426777298E-2</c:v>
                </c:pt>
                <c:pt idx="1255">
                  <c:v>1.3660236331457618E-2</c:v>
                </c:pt>
                <c:pt idx="1256">
                  <c:v>1.3647232336284332E-2</c:v>
                </c:pt>
                <c:pt idx="1257">
                  <c:v>1.3634841335348603E-2</c:v>
                </c:pt>
                <c:pt idx="1258">
                  <c:v>1.3621645179406641E-2</c:v>
                </c:pt>
                <c:pt idx="1259">
                  <c:v>1.360834913273074E-2</c:v>
                </c:pt>
                <c:pt idx="1260">
                  <c:v>1.359495319733372E-2</c:v>
                </c:pt>
                <c:pt idx="1261">
                  <c:v>1.358145737524325E-2</c:v>
                </c:pt>
                <c:pt idx="1262">
                  <c:v>1.3567110580198941E-2</c:v>
                </c:pt>
                <c:pt idx="1263">
                  <c:v>1.3553407342313662E-2</c:v>
                </c:pt>
                <c:pt idx="1264">
                  <c:v>1.3539604220833943E-2</c:v>
                </c:pt>
                <c:pt idx="1265">
                  <c:v>1.3525701217859846E-2</c:v>
                </c:pt>
                <c:pt idx="1266">
                  <c:v>1.3511698335507936E-2</c:v>
                </c:pt>
                <c:pt idx="1267">
                  <c:v>1.3497595575908685E-2</c:v>
                </c:pt>
                <c:pt idx="1268">
                  <c:v>1.3483392941208634E-2</c:v>
                </c:pt>
                <c:pt idx="1269">
                  <c:v>1.3469090433570403E-2</c:v>
                </c:pt>
                <c:pt idx="1270">
                  <c:v>1.3457122884216268E-2</c:v>
                </c:pt>
                <c:pt idx="1271">
                  <c:v>1.3442645780268804E-2</c:v>
                </c:pt>
                <c:pt idx="1272">
                  <c:v>1.3428081574707462E-2</c:v>
                </c:pt>
                <c:pt idx="1273">
                  <c:v>1.3413443025197664E-2</c:v>
                </c:pt>
                <c:pt idx="1274">
                  <c:v>1.3398742889040484E-2</c:v>
                </c:pt>
                <c:pt idx="1275">
                  <c:v>1.3383166533240091E-2</c:v>
                </c:pt>
                <c:pt idx="1276">
                  <c:v>1.3368382848375226E-2</c:v>
                </c:pt>
                <c:pt idx="1277">
                  <c:v>1.3353577238003235E-2</c:v>
                </c:pt>
                <c:pt idx="1278">
                  <c:v>1.3338762388285694E-2</c:v>
                </c:pt>
                <c:pt idx="1279">
                  <c:v>1.3324764888193971E-2</c:v>
                </c:pt>
                <c:pt idx="1280">
                  <c:v>1.3309963114690295E-2</c:v>
                </c:pt>
                <c:pt idx="1281">
                  <c:v>1.3295189045210003E-2</c:v>
                </c:pt>
                <c:pt idx="1282">
                  <c:v>1.3280455434057228E-2</c:v>
                </c:pt>
                <c:pt idx="1283">
                  <c:v>1.3264993538780709E-2</c:v>
                </c:pt>
                <c:pt idx="1284">
                  <c:v>1.3250389641293357E-2</c:v>
                </c:pt>
                <c:pt idx="1285">
                  <c:v>1.323586529707591E-2</c:v>
                </c:pt>
                <c:pt idx="1286">
                  <c:v>1.3221433189312541E-2</c:v>
                </c:pt>
                <c:pt idx="1287">
                  <c:v>1.3207106000832105E-2</c:v>
                </c:pt>
                <c:pt idx="1288">
                  <c:v>1.3193617586485537E-2</c:v>
                </c:pt>
                <c:pt idx="1289">
                  <c:v>1.3179524273272514E-2</c:v>
                </c:pt>
                <c:pt idx="1290">
                  <c:v>1.3165573439737491E-2</c:v>
                </c:pt>
                <c:pt idx="1291">
                  <c:v>1.3151777836996874E-2</c:v>
                </c:pt>
                <c:pt idx="1292">
                  <c:v>1.3138150215856161E-2</c:v>
                </c:pt>
                <c:pt idx="1293">
                  <c:v>1.3124703326808604E-2</c:v>
                </c:pt>
                <c:pt idx="1294">
                  <c:v>1.3111449920055101E-2</c:v>
                </c:pt>
                <c:pt idx="1295">
                  <c:v>1.3098402745509925E-2</c:v>
                </c:pt>
                <c:pt idx="1296">
                  <c:v>1.3083780931827384E-2</c:v>
                </c:pt>
                <c:pt idx="1297">
                  <c:v>1.3071229204787042E-2</c:v>
                </c:pt>
                <c:pt idx="1298">
                  <c:v>1.3058907408067135E-2</c:v>
                </c:pt>
                <c:pt idx="1299">
                  <c:v>1.3046815537354593E-2</c:v>
                </c:pt>
                <c:pt idx="1300">
                  <c:v>1.3034953588414977E-2</c:v>
                </c:pt>
                <c:pt idx="1301">
                  <c:v>1.3023837994024175E-2</c:v>
                </c:pt>
                <c:pt idx="1302">
                  <c:v>1.3012419865947044E-2</c:v>
                </c:pt>
                <c:pt idx="1303">
                  <c:v>1.3001231639063075E-2</c:v>
                </c:pt>
                <c:pt idx="1304">
                  <c:v>1.2990273309476809E-2</c:v>
                </c:pt>
                <c:pt idx="1305">
                  <c:v>1.2979092527760881E-2</c:v>
                </c:pt>
                <c:pt idx="1306">
                  <c:v>1.2968610025056762E-2</c:v>
                </c:pt>
                <c:pt idx="1307">
                  <c:v>1.2958357416743126E-2</c:v>
                </c:pt>
                <c:pt idx="1308">
                  <c:v>1.2948334699230233E-2</c:v>
                </c:pt>
                <c:pt idx="1309">
                  <c:v>1.2938929990244784E-2</c:v>
                </c:pt>
                <c:pt idx="1310">
                  <c:v>1.292935096710812E-2</c:v>
                </c:pt>
                <c:pt idx="1311">
                  <c:v>1.2920001816237378E-2</c:v>
                </c:pt>
                <c:pt idx="1312">
                  <c:v>1.291088253437833E-2</c:v>
                </c:pt>
                <c:pt idx="1313">
                  <c:v>1.2901993118354937E-2</c:v>
                </c:pt>
                <c:pt idx="1314">
                  <c:v>1.2893025910089876E-2</c:v>
                </c:pt>
                <c:pt idx="1315">
                  <c:v>1.2884612334432834E-2</c:v>
                </c:pt>
                <c:pt idx="1316">
                  <c:v>1.2876428623756318E-2</c:v>
                </c:pt>
                <c:pt idx="1317">
                  <c:v>1.2868474775196535E-2</c:v>
                </c:pt>
                <c:pt idx="1318">
                  <c:v>1.2860750785967018E-2</c:v>
                </c:pt>
                <c:pt idx="1319">
                  <c:v>1.2853256653363841E-2</c:v>
                </c:pt>
                <c:pt idx="1320">
                  <c:v>1.2845992374763887E-2</c:v>
                </c:pt>
                <c:pt idx="1321">
                  <c:v>1.2838957947623537E-2</c:v>
                </c:pt>
                <c:pt idx="1322">
                  <c:v>1.283251186817257E-2</c:v>
                </c:pt>
                <c:pt idx="1323">
                  <c:v>1.2826067721558735E-2</c:v>
                </c:pt>
                <c:pt idx="1324">
                  <c:v>1.2819657193233544E-2</c:v>
                </c:pt>
                <c:pt idx="1325">
                  <c:v>1.2813447218816863E-2</c:v>
                </c:pt>
                <c:pt idx="1326">
                  <c:v>1.2807423164521908E-2</c:v>
                </c:pt>
                <c:pt idx="1327">
                  <c:v>1.2801444748676704E-2</c:v>
                </c:pt>
                <c:pt idx="1328">
                  <c:v>1.2795754485041916E-2</c:v>
                </c:pt>
                <c:pt idx="1329">
                  <c:v>1.2790204650097342E-2</c:v>
                </c:pt>
                <c:pt idx="1330">
                  <c:v>1.2784780690795862E-2</c:v>
                </c:pt>
                <c:pt idx="1331">
                  <c:v>1.2779468054270876E-2</c:v>
                </c:pt>
                <c:pt idx="1332">
                  <c:v>1.2774363696716844E-2</c:v>
                </c:pt>
                <c:pt idx="1333">
                  <c:v>1.2769231355092886E-2</c:v>
                </c:pt>
                <c:pt idx="1334">
                  <c:v>1.2764167870635527E-2</c:v>
                </c:pt>
                <c:pt idx="1335">
                  <c:v>1.2759158611252545E-2</c:v>
                </c:pt>
                <c:pt idx="1336">
                  <c:v>1.2754065374942039E-2</c:v>
                </c:pt>
                <c:pt idx="1337">
                  <c:v>1.2749115074288249E-2</c:v>
                </c:pt>
                <c:pt idx="1338">
                  <c:v>1.2744174230926112E-2</c:v>
                </c:pt>
                <c:pt idx="1339">
                  <c:v>1.2739228293244724E-2</c:v>
                </c:pt>
                <c:pt idx="1340">
                  <c:v>1.2734413577747865E-2</c:v>
                </c:pt>
                <c:pt idx="1341">
                  <c:v>1.2729422403226226E-2</c:v>
                </c:pt>
                <c:pt idx="1342">
                  <c:v>1.2724383033276384E-2</c:v>
                </c:pt>
                <c:pt idx="1343">
                  <c:v>1.2719280836984844E-2</c:v>
                </c:pt>
                <c:pt idx="1344">
                  <c:v>1.2714101183593124E-2</c:v>
                </c:pt>
                <c:pt idx="1345">
                  <c:v>1.2708829442501728E-2</c:v>
                </c:pt>
                <c:pt idx="1346">
                  <c:v>1.2703450983278099E-2</c:v>
                </c:pt>
                <c:pt idx="1347">
                  <c:v>1.2697951175659713E-2</c:v>
                </c:pt>
                <c:pt idx="1348">
                  <c:v>1.2691620117535331E-2</c:v>
                </c:pt>
                <c:pt idx="1349">
                  <c:v>1.2685804918315778E-2</c:v>
                </c:pt>
                <c:pt idx="1350">
                  <c:v>1.2679841187089097E-2</c:v>
                </c:pt>
                <c:pt idx="1351">
                  <c:v>1.2673728925202906E-2</c:v>
                </c:pt>
                <c:pt idx="1352">
                  <c:v>1.2667468134041748E-2</c:v>
                </c:pt>
                <c:pt idx="1353">
                  <c:v>1.2661345728410095E-2</c:v>
                </c:pt>
                <c:pt idx="1354">
                  <c:v>1.2654798721275635E-2</c:v>
                </c:pt>
                <c:pt idx="1355">
                  <c:v>1.2648103194190302E-2</c:v>
                </c:pt>
                <c:pt idx="1356">
                  <c:v>1.2641259148659338E-2</c:v>
                </c:pt>
                <c:pt idx="1357">
                  <c:v>1.2633936289867823E-2</c:v>
                </c:pt>
                <c:pt idx="1358">
                  <c:v>1.2626784353982998E-2</c:v>
                </c:pt>
                <c:pt idx="1359">
                  <c:v>1.2619483899446015E-2</c:v>
                </c:pt>
                <c:pt idx="1360">
                  <c:v>1.2612034927909464E-2</c:v>
                </c:pt>
                <c:pt idx="1361">
                  <c:v>1.2604437441058519E-2</c:v>
                </c:pt>
                <c:pt idx="1362">
                  <c:v>1.259707607673779E-2</c:v>
                </c:pt>
                <c:pt idx="1363">
                  <c:v>1.2589192447096229E-2</c:v>
                </c:pt>
                <c:pt idx="1364">
                  <c:v>1.258116031226925E-2</c:v>
                </c:pt>
                <c:pt idx="1365">
                  <c:v>1.257297967406306E-2</c:v>
                </c:pt>
                <c:pt idx="1366">
                  <c:v>1.2564222338437932E-2</c:v>
                </c:pt>
                <c:pt idx="1367">
                  <c:v>1.2555733796981234E-2</c:v>
                </c:pt>
                <c:pt idx="1368">
                  <c:v>1.2547096752951254E-2</c:v>
                </c:pt>
                <c:pt idx="1369">
                  <c:v>1.2538311208301647E-2</c:v>
                </c:pt>
                <c:pt idx="1370">
                  <c:v>1.2529377165020823E-2</c:v>
                </c:pt>
                <c:pt idx="1371">
                  <c:v>1.2520294625130206E-2</c:v>
                </c:pt>
                <c:pt idx="1372">
                  <c:v>1.2511063590685547E-2</c:v>
                </c:pt>
                <c:pt idx="1373">
                  <c:v>1.2501684063774736E-2</c:v>
                </c:pt>
                <c:pt idx="1374">
                  <c:v>1.2492671622150514E-2</c:v>
                </c:pt>
                <c:pt idx="1375">
                  <c:v>1.2484057095303657E-2</c:v>
                </c:pt>
                <c:pt idx="1376">
                  <c:v>1.2474273779573521E-2</c:v>
                </c:pt>
                <c:pt idx="1377">
                  <c:v>1.2464357153379282E-2</c:v>
                </c:pt>
                <c:pt idx="1378">
                  <c:v>1.2453766064600923E-2</c:v>
                </c:pt>
                <c:pt idx="1379">
                  <c:v>1.2443599106595328E-2</c:v>
                </c:pt>
                <c:pt idx="1380">
                  <c:v>1.2433322447755819E-2</c:v>
                </c:pt>
                <c:pt idx="1381">
                  <c:v>1.2422943627892057E-2</c:v>
                </c:pt>
                <c:pt idx="1382">
                  <c:v>1.2412470186671829E-2</c:v>
                </c:pt>
                <c:pt idx="1383">
                  <c:v>1.2402482436733055E-2</c:v>
                </c:pt>
                <c:pt idx="1384">
                  <c:v>1.239184491456739E-2</c:v>
                </c:pt>
                <c:pt idx="1385">
                  <c:v>1.2381134730909875E-2</c:v>
                </c:pt>
                <c:pt idx="1386">
                  <c:v>1.2370359466223614E-2</c:v>
                </c:pt>
                <c:pt idx="1387">
                  <c:v>1.2359526700817589E-2</c:v>
                </c:pt>
                <c:pt idx="1388">
                  <c:v>1.2348064693697407E-2</c:v>
                </c:pt>
                <c:pt idx="1389">
                  <c:v>1.2337140001172725E-2</c:v>
                </c:pt>
                <c:pt idx="1390">
                  <c:v>1.2326180999185957E-2</c:v>
                </c:pt>
                <c:pt idx="1391">
                  <c:v>1.2313624083978549E-2</c:v>
                </c:pt>
                <c:pt idx="1392">
                  <c:v>1.2303192137235628E-2</c:v>
                </c:pt>
                <c:pt idx="1393">
                  <c:v>1.2292172446215168E-2</c:v>
                </c:pt>
                <c:pt idx="1394">
                  <c:v>1.2281149394819746E-2</c:v>
                </c:pt>
                <c:pt idx="1395">
                  <c:v>1.2270130562022835E-2</c:v>
                </c:pt>
                <c:pt idx="1396">
                  <c:v>1.2259123526632731E-2</c:v>
                </c:pt>
                <c:pt idx="1397">
                  <c:v>1.2248135867288146E-2</c:v>
                </c:pt>
                <c:pt idx="1398">
                  <c:v>1.2237175162465712E-2</c:v>
                </c:pt>
                <c:pt idx="1399">
                  <c:v>1.2226248990473353E-2</c:v>
                </c:pt>
                <c:pt idx="1400">
                  <c:v>1.2213703124841782E-2</c:v>
                </c:pt>
                <c:pt idx="1401">
                  <c:v>1.2202875182857439E-2</c:v>
                </c:pt>
                <c:pt idx="1402">
                  <c:v>1.2192094769352946E-2</c:v>
                </c:pt>
                <c:pt idx="1403">
                  <c:v>1.2181361883547185E-2</c:v>
                </c:pt>
                <c:pt idx="1404">
                  <c:v>1.217067652466469E-2</c:v>
                </c:pt>
                <c:pt idx="1405">
                  <c:v>1.2160577178619729E-2</c:v>
                </c:pt>
                <c:pt idx="1406">
                  <c:v>1.214998383328743E-2</c:v>
                </c:pt>
                <c:pt idx="1407">
                  <c:v>1.2139438010715941E-2</c:v>
                </c:pt>
                <c:pt idx="1408">
                  <c:v>1.2128939710144775E-2</c:v>
                </c:pt>
                <c:pt idx="1409">
                  <c:v>1.2117962607147559E-2</c:v>
                </c:pt>
                <c:pt idx="1410">
                  <c:v>1.2107562393683647E-2</c:v>
                </c:pt>
                <c:pt idx="1411">
                  <c:v>1.2097209701801186E-2</c:v>
                </c:pt>
                <c:pt idx="1412">
                  <c:v>1.2086904530752516E-2</c:v>
                </c:pt>
                <c:pt idx="1413">
                  <c:v>1.2076646879791274E-2</c:v>
                </c:pt>
                <c:pt idx="1414">
                  <c:v>1.2066947826670787E-2</c:v>
                </c:pt>
                <c:pt idx="1415">
                  <c:v>1.205678215914379E-2</c:v>
                </c:pt>
                <c:pt idx="1416">
                  <c:v>1.2046664007669525E-2</c:v>
                </c:pt>
                <c:pt idx="1417">
                  <c:v>1.2036593371518956E-2</c:v>
                </c:pt>
                <c:pt idx="1418">
                  <c:v>1.2026071400435474E-2</c:v>
                </c:pt>
                <c:pt idx="1419">
                  <c:v>1.2016098854531622E-2</c:v>
                </c:pt>
                <c:pt idx="1420">
                  <c:v>1.2006173823591039E-2</c:v>
                </c:pt>
                <c:pt idx="1421">
                  <c:v>1.1996296306896472E-2</c:v>
                </c:pt>
                <c:pt idx="1422">
                  <c:v>1.1986466303732405E-2</c:v>
                </c:pt>
                <c:pt idx="1423">
                  <c:v>1.1976683813388539E-2</c:v>
                </c:pt>
                <c:pt idx="1424">
                  <c:v>1.1966948835156309E-2</c:v>
                </c:pt>
                <c:pt idx="1425">
                  <c:v>1.1957261368331062E-2</c:v>
                </c:pt>
                <c:pt idx="1426">
                  <c:v>1.1947621448382685E-2</c:v>
                </c:pt>
                <c:pt idx="1427">
                  <c:v>1.1938972400691453E-2</c:v>
                </c:pt>
                <c:pt idx="1428">
                  <c:v>1.1929425185619312E-2</c:v>
                </c:pt>
                <c:pt idx="1429">
                  <c:v>1.1919931447808911E-2</c:v>
                </c:pt>
                <c:pt idx="1430">
                  <c:v>1.1910493973516749E-2</c:v>
                </c:pt>
                <c:pt idx="1431">
                  <c:v>1.1900661398096498E-2</c:v>
                </c:pt>
                <c:pt idx="1432">
                  <c:v>1.1891349915161413E-2</c:v>
                </c:pt>
                <c:pt idx="1433">
                  <c:v>1.1882103358944317E-2</c:v>
                </c:pt>
                <c:pt idx="1434">
                  <c:v>1.1872924500366193E-2</c:v>
                </c:pt>
                <c:pt idx="1435">
                  <c:v>1.1864248070469065E-2</c:v>
                </c:pt>
                <c:pt idx="1436">
                  <c:v>1.1855206686026175E-2</c:v>
                </c:pt>
                <c:pt idx="1437">
                  <c:v>1.1846241067594333E-2</c:v>
                </c:pt>
                <c:pt idx="1438">
                  <c:v>1.1837354001067252E-2</c:v>
                </c:pt>
                <c:pt idx="1439">
                  <c:v>1.1828548272300872E-2</c:v>
                </c:pt>
                <c:pt idx="1440">
                  <c:v>1.1819428165368497E-2</c:v>
                </c:pt>
                <c:pt idx="1441">
                  <c:v>1.1810800772417196E-2</c:v>
                </c:pt>
                <c:pt idx="1442">
                  <c:v>1.1802263242948233E-2</c:v>
                </c:pt>
                <c:pt idx="1443">
                  <c:v>1.1792619657395392E-2</c:v>
                </c:pt>
                <c:pt idx="1444">
                  <c:v>1.1784651242993532E-2</c:v>
                </c:pt>
                <c:pt idx="1445">
                  <c:v>1.1776406276437007E-2</c:v>
                </c:pt>
                <c:pt idx="1446">
                  <c:v>1.176826254552233E-2</c:v>
                </c:pt>
                <c:pt idx="1447">
                  <c:v>1.1760222835816882E-2</c:v>
                </c:pt>
                <c:pt idx="1448">
                  <c:v>1.1752289932861251E-2</c:v>
                </c:pt>
                <c:pt idx="1449">
                  <c:v>1.1744466622165722E-2</c:v>
                </c:pt>
                <c:pt idx="1450">
                  <c:v>1.173675568921774E-2</c:v>
                </c:pt>
                <c:pt idx="1451">
                  <c:v>1.1729159919476642E-2</c:v>
                </c:pt>
                <c:pt idx="1452">
                  <c:v>1.1721682087548905E-2</c:v>
                </c:pt>
                <c:pt idx="1453">
                  <c:v>1.1713154485758026E-2</c:v>
                </c:pt>
                <c:pt idx="1454">
                  <c:v>1.1705949691227584E-2</c:v>
                </c:pt>
                <c:pt idx="1455">
                  <c:v>1.1698864847665009E-2</c:v>
                </c:pt>
                <c:pt idx="1456">
                  <c:v>1.1691899953761672E-2</c:v>
                </c:pt>
                <c:pt idx="1457">
                  <c:v>1.1685830908015912E-2</c:v>
                </c:pt>
                <c:pt idx="1458">
                  <c:v>1.1679080862368673E-2</c:v>
                </c:pt>
                <c:pt idx="1459">
                  <c:v>1.1672450750833912E-2</c:v>
                </c:pt>
                <c:pt idx="1460">
                  <c:v>1.1665940572206908E-2</c:v>
                </c:pt>
                <c:pt idx="1461">
                  <c:v>1.1658198392369045E-2</c:v>
                </c:pt>
                <c:pt idx="1462">
                  <c:v>1.165196193886019E-2</c:v>
                </c:pt>
                <c:pt idx="1463">
                  <c:v>1.1645845422407944E-2</c:v>
                </c:pt>
                <c:pt idx="1464">
                  <c:v>1.1639848841888453E-2</c:v>
                </c:pt>
                <c:pt idx="1465">
                  <c:v>1.1634546185445932E-2</c:v>
                </c:pt>
                <c:pt idx="1466">
                  <c:v>1.1628215484259023E-2</c:v>
                </c:pt>
                <c:pt idx="1467">
                  <c:v>1.1622578705011549E-2</c:v>
                </c:pt>
                <c:pt idx="1468">
                  <c:v>1.1617061857420466E-2</c:v>
                </c:pt>
                <c:pt idx="1469">
                  <c:v>1.1611664940471667E-2</c:v>
                </c:pt>
                <c:pt idx="1470">
                  <c:v>1.1606387953173076E-2</c:v>
                </c:pt>
                <c:pt idx="1471">
                  <c:v>1.1601230894555959E-2</c:v>
                </c:pt>
                <c:pt idx="1472">
                  <c:v>1.159619376367145E-2</c:v>
                </c:pt>
                <c:pt idx="1473">
                  <c:v>1.1591276559593591E-2</c:v>
                </c:pt>
                <c:pt idx="1474">
                  <c:v>1.1586479281420181E-2</c:v>
                </c:pt>
                <c:pt idx="1475">
                  <c:v>1.1581801928268468E-2</c:v>
                </c:pt>
                <c:pt idx="1476">
                  <c:v>1.1577244499278598E-2</c:v>
                </c:pt>
                <c:pt idx="1477">
                  <c:v>1.1572806993613622E-2</c:v>
                </c:pt>
                <c:pt idx="1478">
                  <c:v>1.1568735660299144E-2</c:v>
                </c:pt>
                <c:pt idx="1479">
                  <c:v>1.1564586702999324E-2</c:v>
                </c:pt>
                <c:pt idx="1480">
                  <c:v>1.156046634818883E-2</c:v>
                </c:pt>
                <c:pt idx="1481">
                  <c:v>1.1556450678362555E-2</c:v>
                </c:pt>
                <c:pt idx="1482">
                  <c:v>1.1552532082949317E-2</c:v>
                </c:pt>
                <c:pt idx="1483">
                  <c:v>1.1548431692393449E-2</c:v>
                </c:pt>
                <c:pt idx="1484">
                  <c:v>1.1544904185672914E-2</c:v>
                </c:pt>
                <c:pt idx="1485">
                  <c:v>1.1541233378152107E-2</c:v>
                </c:pt>
                <c:pt idx="1486">
                  <c:v>1.1537628417135813E-2</c:v>
                </c:pt>
                <c:pt idx="1487">
                  <c:v>1.1534128857168906E-2</c:v>
                </c:pt>
                <c:pt idx="1488">
                  <c:v>1.1530632890209008E-2</c:v>
                </c:pt>
                <c:pt idx="1489">
                  <c:v>1.1527180725581036E-2</c:v>
                </c:pt>
                <c:pt idx="1490">
                  <c:v>1.1523764753226551E-2</c:v>
                </c:pt>
                <c:pt idx="1491">
                  <c:v>1.1520326408705442E-2</c:v>
                </c:pt>
                <c:pt idx="1492">
                  <c:v>1.1516957586957286E-2</c:v>
                </c:pt>
                <c:pt idx="1493">
                  <c:v>1.1513601632310801E-2</c:v>
                </c:pt>
                <c:pt idx="1494">
                  <c:v>1.1510250976491186E-2</c:v>
                </c:pt>
                <c:pt idx="1495">
                  <c:v>1.1505458513122178E-2</c:v>
                </c:pt>
                <c:pt idx="1496">
                  <c:v>1.1502089217472224E-2</c:v>
                </c:pt>
                <c:pt idx="1497">
                  <c:v>1.1498699272674827E-2</c:v>
                </c:pt>
                <c:pt idx="1498">
                  <c:v>1.1495281110685327E-2</c:v>
                </c:pt>
                <c:pt idx="1499">
                  <c:v>1.1491827163512221E-2</c:v>
                </c:pt>
                <c:pt idx="1500">
                  <c:v>1.1488329863216264E-2</c:v>
                </c:pt>
                <c:pt idx="1501">
                  <c:v>1.1484781641917071E-2</c:v>
                </c:pt>
                <c:pt idx="1502">
                  <c:v>1.148117493178959E-2</c:v>
                </c:pt>
                <c:pt idx="1503">
                  <c:v>1.1477502165068508E-2</c:v>
                </c:pt>
                <c:pt idx="1504">
                  <c:v>1.1473531684721091E-2</c:v>
                </c:pt>
                <c:pt idx="1505">
                  <c:v>1.1469697536460467E-2</c:v>
                </c:pt>
                <c:pt idx="1506">
                  <c:v>1.1465786516575127E-2</c:v>
                </c:pt>
                <c:pt idx="1507">
                  <c:v>1.1461798625523396E-2</c:v>
                </c:pt>
                <c:pt idx="1508">
                  <c:v>1.1457733863771861E-2</c:v>
                </c:pt>
                <c:pt idx="1509">
                  <c:v>1.1453135615435924E-2</c:v>
                </c:pt>
                <c:pt idx="1510">
                  <c:v>1.1448911756962011E-2</c:v>
                </c:pt>
                <c:pt idx="1511">
                  <c:v>1.1444611031666994E-2</c:v>
                </c:pt>
                <c:pt idx="1512">
                  <c:v>1.1440233440052327E-2</c:v>
                </c:pt>
                <c:pt idx="1513">
                  <c:v>1.1435615149738034E-2</c:v>
                </c:pt>
                <c:pt idx="1514">
                  <c:v>1.1431078193051607E-2</c:v>
                </c:pt>
                <c:pt idx="1515">
                  <c:v>1.1426464369265104E-2</c:v>
                </c:pt>
                <c:pt idx="1516">
                  <c:v>1.1421773678920263E-2</c:v>
                </c:pt>
                <c:pt idx="1517">
                  <c:v>1.1417192505349416E-2</c:v>
                </c:pt>
                <c:pt idx="1518">
                  <c:v>1.1412353726842361E-2</c:v>
                </c:pt>
                <c:pt idx="1519">
                  <c:v>1.1407438085775269E-2</c:v>
                </c:pt>
                <c:pt idx="1520">
                  <c:v>1.1402445582720805E-2</c:v>
                </c:pt>
                <c:pt idx="1521">
                  <c:v>1.1397167248372345E-2</c:v>
                </c:pt>
                <c:pt idx="1522">
                  <c:v>1.1392015370534529E-2</c:v>
                </c:pt>
                <c:pt idx="1523">
                  <c:v>1.1386786630175581E-2</c:v>
                </c:pt>
                <c:pt idx="1524">
                  <c:v>1.1381481027907621E-2</c:v>
                </c:pt>
                <c:pt idx="1525">
                  <c:v>1.1376098564352328E-2</c:v>
                </c:pt>
                <c:pt idx="1526">
                  <c:v>1.1370639240140933E-2</c:v>
                </c:pt>
                <c:pt idx="1527">
                  <c:v>1.1365103055913362E-2</c:v>
                </c:pt>
                <c:pt idx="1528">
                  <c:v>1.1359490012317789E-2</c:v>
                </c:pt>
                <c:pt idx="1529">
                  <c:v>1.1353800110011516E-2</c:v>
                </c:pt>
                <c:pt idx="1530">
                  <c:v>1.1348811499904143E-2</c:v>
                </c:pt>
                <c:pt idx="1531">
                  <c:v>1.1342985375452756E-2</c:v>
                </c:pt>
                <c:pt idx="1532">
                  <c:v>1.1337083835581159E-2</c:v>
                </c:pt>
                <c:pt idx="1533">
                  <c:v>1.1331107885073679E-2</c:v>
                </c:pt>
                <c:pt idx="1534">
                  <c:v>1.1325058528710661E-2</c:v>
                </c:pt>
                <c:pt idx="1535">
                  <c:v>1.1318651565245924E-2</c:v>
                </c:pt>
                <c:pt idx="1536">
                  <c:v>1.131245348699704E-2</c:v>
                </c:pt>
                <c:pt idx="1537">
                  <c:v>1.1306185122348598E-2</c:v>
                </c:pt>
                <c:pt idx="1538">
                  <c:v>1.1299847470579499E-2</c:v>
                </c:pt>
                <c:pt idx="1539">
                  <c:v>1.1293745826086271E-2</c:v>
                </c:pt>
                <c:pt idx="1540">
                  <c:v>1.1287277134735305E-2</c:v>
                </c:pt>
                <c:pt idx="1541">
                  <c:v>1.1280742070860066E-2</c:v>
                </c:pt>
                <c:pt idx="1542">
                  <c:v>1.1274141639201596E-2</c:v>
                </c:pt>
                <c:pt idx="1543">
                  <c:v>1.1267154879325123E-2</c:v>
                </c:pt>
                <c:pt idx="1544">
                  <c:v>1.1260422489381569E-2</c:v>
                </c:pt>
                <c:pt idx="1545">
                  <c:v>1.1253627807104087E-2</c:v>
                </c:pt>
                <c:pt idx="1546">
                  <c:v>1.1246771831720192E-2</c:v>
                </c:pt>
                <c:pt idx="1547">
                  <c:v>1.123985556244949E-2</c:v>
                </c:pt>
                <c:pt idx="1548">
                  <c:v>1.1233222590251947E-2</c:v>
                </c:pt>
                <c:pt idx="1549">
                  <c:v>1.1226192716176822E-2</c:v>
                </c:pt>
                <c:pt idx="1550">
                  <c:v>1.1219105511957088E-2</c:v>
                </c:pt>
                <c:pt idx="1551">
                  <c:v>1.1211961982258708E-2</c:v>
                </c:pt>
                <c:pt idx="1552">
                  <c:v>1.1204763131737489E-2</c:v>
                </c:pt>
                <c:pt idx="1553">
                  <c:v>1.1197509965041727E-2</c:v>
                </c:pt>
                <c:pt idx="1554">
                  <c:v>1.1190203486808241E-2</c:v>
                </c:pt>
                <c:pt idx="1555">
                  <c:v>1.1182844701663244E-2</c:v>
                </c:pt>
                <c:pt idx="1556">
                  <c:v>1.1174311954010478E-2</c:v>
                </c:pt>
                <c:pt idx="1557">
                  <c:v>1.1166839356381974E-2</c:v>
                </c:pt>
                <c:pt idx="1558">
                  <c:v>1.1159315883767942E-2</c:v>
                </c:pt>
                <c:pt idx="1559">
                  <c:v>1.1151741536752262E-2</c:v>
                </c:pt>
                <c:pt idx="1560">
                  <c:v>1.1144116315921855E-2</c:v>
                </c:pt>
                <c:pt idx="1561">
                  <c:v>1.1136834146672651E-2</c:v>
                </c:pt>
                <c:pt idx="1562">
                  <c:v>1.1129111051836648E-2</c:v>
                </c:pt>
                <c:pt idx="1563">
                  <c:v>1.1121337086333402E-2</c:v>
                </c:pt>
                <c:pt idx="1564">
                  <c:v>1.1113512250761782E-2</c:v>
                </c:pt>
                <c:pt idx="1565">
                  <c:v>1.1105227125409638E-2</c:v>
                </c:pt>
                <c:pt idx="1566">
                  <c:v>1.1097296674259082E-2</c:v>
                </c:pt>
                <c:pt idx="1567">
                  <c:v>1.1089315353518682E-2</c:v>
                </c:pt>
                <c:pt idx="1568">
                  <c:v>1.1081283163808809E-2</c:v>
                </c:pt>
                <c:pt idx="1569">
                  <c:v>1.1073625043151505E-2</c:v>
                </c:pt>
                <c:pt idx="1570">
                  <c:v>1.1065494999988225E-2</c:v>
                </c:pt>
                <c:pt idx="1571">
                  <c:v>1.1057314091067E-2</c:v>
                </c:pt>
                <c:pt idx="1572">
                  <c:v>1.1049082317017709E-2</c:v>
                </c:pt>
                <c:pt idx="1573">
                  <c:v>1.1040799678476347E-2</c:v>
                </c:pt>
                <c:pt idx="1574">
                  <c:v>1.1032021812352117E-2</c:v>
                </c:pt>
                <c:pt idx="1575">
                  <c:v>1.1023633557522682E-2</c:v>
                </c:pt>
                <c:pt idx="1576">
                  <c:v>1.1015194438819265E-2</c:v>
                </c:pt>
                <c:pt idx="1577">
                  <c:v>1.1006704456897429E-2</c:v>
                </c:pt>
                <c:pt idx="1578">
                  <c:v>1.0998163612414907E-2</c:v>
                </c:pt>
                <c:pt idx="1579">
                  <c:v>1.0989571906034648E-2</c:v>
                </c:pt>
                <c:pt idx="1580">
                  <c:v>1.0980929338423946E-2</c:v>
                </c:pt>
                <c:pt idx="1581">
                  <c:v>1.0972235910252263E-2</c:v>
                </c:pt>
                <c:pt idx="1582">
                  <c:v>1.0964917019334537E-2</c:v>
                </c:pt>
                <c:pt idx="1583">
                  <c:v>1.0956134984995019E-2</c:v>
                </c:pt>
                <c:pt idx="1584">
                  <c:v>1.094731058410987E-2</c:v>
                </c:pt>
                <c:pt idx="1585">
                  <c:v>1.093845230535449E-2</c:v>
                </c:pt>
                <c:pt idx="1586">
                  <c:v>1.0929568637256325E-2</c:v>
                </c:pt>
                <c:pt idx="1587">
                  <c:v>1.0920188351426009E-2</c:v>
                </c:pt>
                <c:pt idx="1588">
                  <c:v>1.0911281479308354E-2</c:v>
                </c:pt>
                <c:pt idx="1589">
                  <c:v>1.0902375608837375E-2</c:v>
                </c:pt>
                <c:pt idx="1590">
                  <c:v>1.0893479181540553E-2</c:v>
                </c:pt>
                <c:pt idx="1591">
                  <c:v>1.0885066544560775E-2</c:v>
                </c:pt>
                <c:pt idx="1592">
                  <c:v>1.0876208791055955E-2</c:v>
                </c:pt>
                <c:pt idx="1593">
                  <c:v>1.086738506368465E-2</c:v>
                </c:pt>
                <c:pt idx="1594">
                  <c:v>1.0858603849773055E-2</c:v>
                </c:pt>
                <c:pt idx="1595">
                  <c:v>1.0849434135607882E-2</c:v>
                </c:pt>
                <c:pt idx="1596">
                  <c:v>1.0840771631041916E-2</c:v>
                </c:pt>
                <c:pt idx="1597">
                  <c:v>1.083217765617347E-2</c:v>
                </c:pt>
                <c:pt idx="1598">
                  <c:v>1.0823660651359529E-2</c:v>
                </c:pt>
                <c:pt idx="1599">
                  <c:v>1.0815229056819607E-2</c:v>
                </c:pt>
                <c:pt idx="1600">
                  <c:v>1.080728462097106E-2</c:v>
                </c:pt>
                <c:pt idx="1601">
                  <c:v>1.0799038634361062E-2</c:v>
                </c:pt>
                <c:pt idx="1602">
                  <c:v>1.0790903054744666E-2</c:v>
                </c:pt>
                <c:pt idx="1603">
                  <c:v>1.0782886368229603E-2</c:v>
                </c:pt>
                <c:pt idx="1604">
                  <c:v>1.0774997060806564E-2</c:v>
                </c:pt>
                <c:pt idx="1605">
                  <c:v>1.0767243618355836E-2</c:v>
                </c:pt>
                <c:pt idx="1606">
                  <c:v>1.075963452665348E-2</c:v>
                </c:pt>
                <c:pt idx="1607">
                  <c:v>1.0752178271374863E-2</c:v>
                </c:pt>
                <c:pt idx="1608">
                  <c:v>1.074397891404023E-2</c:v>
                </c:pt>
                <c:pt idx="1609">
                  <c:v>1.0736887174637989E-2</c:v>
                </c:pt>
                <c:pt idx="1610">
                  <c:v>1.0729964043561743E-2</c:v>
                </c:pt>
                <c:pt idx="1611">
                  <c:v>1.0723209519032047E-2</c:v>
                </c:pt>
                <c:pt idx="1612">
                  <c:v>1.0716623599312466E-2</c:v>
                </c:pt>
                <c:pt idx="1613">
                  <c:v>1.0710447423377551E-2</c:v>
                </c:pt>
                <c:pt idx="1614">
                  <c:v>1.0704186851204087E-2</c:v>
                </c:pt>
                <c:pt idx="1615">
                  <c:v>1.0698094873895031E-2</c:v>
                </c:pt>
                <c:pt idx="1616">
                  <c:v>1.069217148989272E-2</c:v>
                </c:pt>
                <c:pt idx="1617">
                  <c:v>1.0686223015118974E-2</c:v>
                </c:pt>
                <c:pt idx="1618">
                  <c:v>1.0680648690218609E-2</c:v>
                </c:pt>
                <c:pt idx="1619">
                  <c:v>1.0675242959186673E-2</c:v>
                </c:pt>
                <c:pt idx="1620">
                  <c:v>1.0670005820632978E-2</c:v>
                </c:pt>
                <c:pt idx="1621">
                  <c:v>1.0665083417977783E-2</c:v>
                </c:pt>
                <c:pt idx="1622">
                  <c:v>1.0660171563517569E-2</c:v>
                </c:pt>
                <c:pt idx="1623">
                  <c:v>1.0655428292667376E-2</c:v>
                </c:pt>
                <c:pt idx="1624">
                  <c:v>1.0650853604214189E-2</c:v>
                </c:pt>
                <c:pt idx="1625">
                  <c:v>1.0646447496988667E-2</c:v>
                </c:pt>
                <c:pt idx="1626">
                  <c:v>1.0642123358983012E-2</c:v>
                </c:pt>
                <c:pt idx="1627">
                  <c:v>1.0638066332503464E-2</c:v>
                </c:pt>
                <c:pt idx="1628">
                  <c:v>1.0634177888943715E-2</c:v>
                </c:pt>
                <c:pt idx="1629">
                  <c:v>1.0630458027304997E-2</c:v>
                </c:pt>
                <c:pt idx="1630">
                  <c:v>1.0626906746630685E-2</c:v>
                </c:pt>
                <c:pt idx="1631">
                  <c:v>1.0623524046007594E-2</c:v>
                </c:pt>
                <c:pt idx="1632">
                  <c:v>1.0620309924566423E-2</c:v>
                </c:pt>
                <c:pt idx="1633">
                  <c:v>1.0617264381480441E-2</c:v>
                </c:pt>
                <c:pt idx="1634">
                  <c:v>1.0614378454033077E-2</c:v>
                </c:pt>
                <c:pt idx="1635">
                  <c:v>1.0611634489226585E-2</c:v>
                </c:pt>
                <c:pt idx="1636">
                  <c:v>1.0609048620106875E-2</c:v>
                </c:pt>
                <c:pt idx="1637">
                  <c:v>1.0606597236359013E-2</c:v>
                </c:pt>
                <c:pt idx="1638">
                  <c:v>1.0604264433361647E-2</c:v>
                </c:pt>
                <c:pt idx="1639">
                  <c:v>1.0602073156372247E-2</c:v>
                </c:pt>
                <c:pt idx="1640">
                  <c:v>1.0599930254002162E-2</c:v>
                </c:pt>
                <c:pt idx="1641">
                  <c:v>1.0597856495377232E-2</c:v>
                </c:pt>
                <c:pt idx="1642">
                  <c:v>1.0595836062668661E-2</c:v>
                </c:pt>
                <c:pt idx="1643">
                  <c:v>1.0593853138117545E-2</c:v>
                </c:pt>
                <c:pt idx="1644">
                  <c:v>1.0591867163719137E-2</c:v>
                </c:pt>
                <c:pt idx="1645">
                  <c:v>1.0589919103869002E-2</c:v>
                </c:pt>
                <c:pt idx="1646">
                  <c:v>1.0587962390745165E-2</c:v>
                </c:pt>
                <c:pt idx="1647">
                  <c:v>1.0585981120396503E-2</c:v>
                </c:pt>
                <c:pt idx="1648">
                  <c:v>1.0583947520698772E-2</c:v>
                </c:pt>
                <c:pt idx="1649">
                  <c:v>1.0581857475769951E-2</c:v>
                </c:pt>
                <c:pt idx="1650">
                  <c:v>1.0579694216496816E-2</c:v>
                </c:pt>
                <c:pt idx="1651">
                  <c:v>1.0577441925655991E-2</c:v>
                </c:pt>
                <c:pt idx="1652">
                  <c:v>1.0575149776645367E-2</c:v>
                </c:pt>
                <c:pt idx="1653">
                  <c:v>1.0572687183806268E-2</c:v>
                </c:pt>
                <c:pt idx="1654">
                  <c:v>1.0570088708109677E-2</c:v>
                </c:pt>
                <c:pt idx="1655">
                  <c:v>1.0567338446260647E-2</c:v>
                </c:pt>
                <c:pt idx="1656">
                  <c:v>1.0564420495084138E-2</c:v>
                </c:pt>
                <c:pt idx="1657">
                  <c:v>1.056131895153907E-2</c:v>
                </c:pt>
                <c:pt idx="1658">
                  <c:v>1.0558017912730176E-2</c:v>
                </c:pt>
                <c:pt idx="1659">
                  <c:v>1.0554501475925578E-2</c:v>
                </c:pt>
                <c:pt idx="1660">
                  <c:v>1.0550753746301798E-2</c:v>
                </c:pt>
                <c:pt idx="1661">
                  <c:v>1.0546328556464762E-2</c:v>
                </c:pt>
                <c:pt idx="1662">
                  <c:v>1.0542057396602451E-2</c:v>
                </c:pt>
                <c:pt idx="1663">
                  <c:v>1.0537541294871177E-2</c:v>
                </c:pt>
                <c:pt idx="1664">
                  <c:v>1.0532780252959157E-2</c:v>
                </c:pt>
                <c:pt idx="1665">
                  <c:v>1.05280627361104E-2</c:v>
                </c:pt>
                <c:pt idx="1666">
                  <c:v>1.0522829467065184E-2</c:v>
                </c:pt>
                <c:pt idx="1667">
                  <c:v>1.0517351270357116E-2</c:v>
                </c:pt>
                <c:pt idx="1668">
                  <c:v>1.0511628148023039E-2</c:v>
                </c:pt>
                <c:pt idx="1669">
                  <c:v>1.0504425909910887E-2</c:v>
                </c:pt>
                <c:pt idx="1670">
                  <c:v>1.0498160277920688E-2</c:v>
                </c:pt>
                <c:pt idx="1671">
                  <c:v>1.0491649720462754E-2</c:v>
                </c:pt>
                <c:pt idx="1672">
                  <c:v>1.0484894239966014E-2</c:v>
                </c:pt>
                <c:pt idx="1673">
                  <c:v>1.0477893838957142E-2</c:v>
                </c:pt>
                <c:pt idx="1674">
                  <c:v>1.0471098590353717E-2</c:v>
                </c:pt>
                <c:pt idx="1675">
                  <c:v>1.0463626066512922E-2</c:v>
                </c:pt>
                <c:pt idx="1676">
                  <c:v>1.0455908637006545E-2</c:v>
                </c:pt>
                <c:pt idx="1677">
                  <c:v>1.0447946304700926E-2</c:v>
                </c:pt>
                <c:pt idx="1678">
                  <c:v>1.0439218120940258E-2</c:v>
                </c:pt>
                <c:pt idx="1679">
                  <c:v>1.04307482549695E-2</c:v>
                </c:pt>
                <c:pt idx="1680">
                  <c:v>1.0422033488712604E-2</c:v>
                </c:pt>
                <c:pt idx="1681">
                  <c:v>1.0413073825424795E-2</c:v>
                </c:pt>
                <c:pt idx="1682">
                  <c:v>1.0403869268453391E-2</c:v>
                </c:pt>
                <c:pt idx="1683">
                  <c:v>1.0394419821235646E-2</c:v>
                </c:pt>
                <c:pt idx="1684">
                  <c:v>1.0384725487302647E-2</c:v>
                </c:pt>
                <c:pt idx="1685">
                  <c:v>1.037478627027541E-2</c:v>
                </c:pt>
                <c:pt idx="1686">
                  <c:v>1.036526527397646E-2</c:v>
                </c:pt>
                <c:pt idx="1687">
                  <c:v>1.0356213475554529E-2</c:v>
                </c:pt>
                <c:pt idx="1688">
                  <c:v>1.0345613595742187E-2</c:v>
                </c:pt>
                <c:pt idx="1689">
                  <c:v>1.0334804145611618E-2</c:v>
                </c:pt>
                <c:pt idx="1690">
                  <c:v>1.0323802767662879E-2</c:v>
                </c:pt>
                <c:pt idx="1691">
                  <c:v>1.0311908709779015E-2</c:v>
                </c:pt>
                <c:pt idx="1692">
                  <c:v>1.0300571082698773E-2</c:v>
                </c:pt>
                <c:pt idx="1693">
                  <c:v>1.0289096374306514E-2</c:v>
                </c:pt>
                <c:pt idx="1694">
                  <c:v>1.0277502129247535E-2</c:v>
                </c:pt>
                <c:pt idx="1695">
                  <c:v>1.0266534424180223E-2</c:v>
                </c:pt>
                <c:pt idx="1696">
                  <c:v>1.0254751952305151E-2</c:v>
                </c:pt>
                <c:pt idx="1697">
                  <c:v>1.0242901040084976E-2</c:v>
                </c:pt>
                <c:pt idx="1698">
                  <c:v>1.0230999327017072E-2</c:v>
                </c:pt>
                <c:pt idx="1699">
                  <c:v>1.0219064452185005E-2</c:v>
                </c:pt>
                <c:pt idx="1700">
                  <c:v>1.0206408839495643E-2</c:v>
                </c:pt>
                <c:pt idx="1701">
                  <c:v>1.0194469054489242E-2</c:v>
                </c:pt>
                <c:pt idx="1702">
                  <c:v>1.0182550075494699E-2</c:v>
                </c:pt>
                <c:pt idx="1703">
                  <c:v>1.0168976363465605E-2</c:v>
                </c:pt>
                <c:pt idx="1704">
                  <c:v>1.0157824637327822E-2</c:v>
                </c:pt>
                <c:pt idx="1705">
                  <c:v>1.0146073009398489E-2</c:v>
                </c:pt>
                <c:pt idx="1706">
                  <c:v>1.0134414200967544E-2</c:v>
                </c:pt>
                <c:pt idx="1707">
               